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2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ijazharrisjohari/Downloads/Excel Exercise and Reference/Excel. Project Dashboard no. 1/"/>
    </mc:Choice>
  </mc:AlternateContent>
  <xr:revisionPtr revIDLastSave="0" documentId="13_ncr:1_{9E6DB870-28B3-F444-B066-1B80173B2478}" xr6:coauthVersionLast="47" xr6:coauthVersionMax="47" xr10:uidLastSave="{00000000-0000-0000-0000-000000000000}"/>
  <bookViews>
    <workbookView xWindow="0" yWindow="500" windowWidth="28800" windowHeight="1608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country2">#REF!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itle2">#REF!</definedName>
    <definedName name="type">Salary_Dashboard!$K$4</definedName>
    <definedName name="type2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3" l="1" a="1"/>
  <c r="B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8" i="26" l="1" a="1"/>
  <c r="B8" i="26" s="1"/>
  <c r="B6" i="26" a="1"/>
  <c r="B6" i="26" s="1"/>
  <c r="B4" i="26" a="1"/>
  <c r="B4" i="26" s="1"/>
  <c r="B5" i="26" a="1"/>
  <c r="B5" i="26" s="1"/>
  <c r="B2" i="26" a="1"/>
  <c r="B2" i="26" s="1"/>
  <c r="F2" i="27"/>
  <c r="G2" i="27"/>
  <c r="D2" i="26" l="1" a="1"/>
  <c r="D2" i="26" s="1"/>
  <c r="I2" i="26" s="1"/>
  <c r="G6" i="26" l="1"/>
  <c r="F11" i="26"/>
  <c r="G9" i="26"/>
  <c r="F10" i="26"/>
  <c r="G11" i="26"/>
  <c r="F6" i="26"/>
  <c r="F7" i="26"/>
  <c r="F4" i="26"/>
  <c r="G3" i="26"/>
  <c r="F5" i="26"/>
  <c r="F3" i="26"/>
  <c r="F9" i="26"/>
  <c r="G7" i="26"/>
  <c r="G8" i="26"/>
  <c r="G4" i="26"/>
  <c r="F8" i="26"/>
  <c r="G5" i="26"/>
  <c r="G10" i="26"/>
  <c r="F2" i="26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5" fontId="0" fillId="0" borderId="0" xfId="0" applyNumberFormat="1"/>
    <xf numFmtId="164" fontId="0" fillId="0" borderId="0" xfId="1" applyFont="1"/>
    <xf numFmtId="166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6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7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&quot;$&quot;* #,##0_);_(&quot;$&quot;* \(#,##0\);_(&quot;$&quot;* &quot;-&quot;??_);_(@_)"/>
    </dxf>
    <dxf>
      <numFmt numFmtId="165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#N/A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50000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Contractor</c:v>
                </c:pt>
                <c:pt idx="1">
                  <c:v>Full-time</c:v>
                </c:pt>
                <c:pt idx="2">
                  <c:v>Temp work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40450.296875</c:v>
                </c:pt>
                <c:pt idx="1">
                  <c:v>#N/A</c:v>
                </c:pt>
                <c:pt idx="2">
                  <c:v>170750</c:v>
                </c:pt>
                <c:pt idx="3">
                  <c:v>1735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Contractor</c:v>
                </c:pt>
                <c:pt idx="1">
                  <c:v>Full-time</c:v>
                </c:pt>
                <c:pt idx="2">
                  <c:v>Temp work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5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uO4suWvVPTzwE0ABAHs2PtENEjdLN/tclX1C0Nlq3gneL9927zNj02qbLkklrrtE62Z8sNR
R3RHA4aYXJlIZC4koH8/dP96iNer4kOXxGn5r4fuP7/5VZX96/ffywd/nazKkyR4KHSpv1UnDzr5
XX/7Fjysf38sVm2Qer8TA5u/P/irolp3v/3Xv+HbvLU+0w+rKtDpdb0u+pt1WcdV+Td9B7s+POg6
rTbDPfim//ymVv4KpPntwzqtgqq/67P1f37b+5vfPvw+/qafnvohBsGq+hHGEvOEc2oxU5q/fYh1
6j23Iy5ODPgwauLNfw2Dbx96sUpg4J2//vAGab7Lsnp8LNZl+eH5v6PBe+KP+oJS208I2Hojrrr9
/n6/7yP8X/8eNcAbj1p2lDCG57WusQ7sPivqI6qAmidSEGpQizwhTfc0QekJNhmmBraeuvG+Il4X
57AOtuNG8G+bx8jbX3498h/ToFo/fritVtX6mAqQJ8ygjBvM2kMeSXliYLGZAUx+/4zmwJvlOayB
0fCRIka9Y318fAcz4T5YV+kq2drjP/dGmJ6YhFJpPs8EA2x9xylhQ5wQZlmE0NEkeIMkh3XwMnCE
/kv7GPf7i3czD5aw9DzqI8LP6Ik0qaCEPpm7FHvwI3LCGEwS02BPnsggW9U/rQnPJvsGuQ4rYzx+
pJNx91g1M/XrVXNXp0EZrLa4/PMpAe5fmDAjDL6/LMgT0zAw5fJZFT+tz68LclgJL28wQv+lfQz7
3TuYEbdF8OFslUZHBJ6DsW/CIvoc/xj7+AvjhAP8MFlg0XiKxp4mwZtEOQz9ztAR+Ds9Y/jPlr/e
6m1dVqsPN8HDEfGXJxKMm2DDenZGct8ZCfMES4aJpM9TgO3r4W0yHVbE7tiRJna7xqqwb369Km7X
xddj+h8TYN4kAVhs9bCnBmLANMHgoMizFkYL8+viHNbAdtwI/W3zGPmbdxAN3WarIN3a4D93/KZx
ApYN5o8PL8YUgDepZeGtfxoj/5o4fwH807Ax7k+tY9gn7wD2Rfp4THsn5IQywgzBtkHQnr1zeUIt
anEuxdPCO/L+r0pzGPXnYSPUn1vHqC/ew4Ib62YVHRN4U5xwcDOMcogqd4N+iHQYEQD6X3iYN0hy
GPTbl5Ej3H90jKG/fQeL7S2E/atMF+vj+RoMNm+xDQdxcK3FBgShMCMk5aNF9k2y/AX6P15jDP+P
np/wn72DFbYNqmFdxKv08XgaMC1AGEPiBR7/+2cUbZ6AcqRlWs9EhBwxEbdvk+kvNLE7eKyL3b6x
Nuz5r9fGlS6q2lvFx1MFlSeWIFhyBiDvOCLETyR0CA4R59NnpIS3iHJYAz9GjuD/0THG/uru12N/
o5NVetQ1gAEVygg2CXlBeEcDQFZb4IUIeYmJtlp/Sr3eIM9h/F8GjuB/aR+jf3P569G/WLcf/lyv
juuHkImBDDUMARH9kyMarcacnAAjCgu1BR27ee8bxTmsgL3BIyXs9Y0VcfHnO1DEKgmOmnMhQsHf
U2Af8Db43/NEmJ8ARweBP3sOQseqeF2gv1DDduBYBdv2n+D/49fDf9uuH9dHTLwY+H9uSk7YsxPa
Z0GxecIIBEOCb9fi/XnwujiHsd+OG0G/bR4jfzv59chfrCv/KRAqtxj887yXkRNiMosSvL/8shOL
QAogIPV6/myf+eT83yjMYfD3Bo80sNc3VsPF2a9Xw6IsVutjBkDGicDEhJ0W4wnp/QkA+5WwCJv8
2fcYG2J0dyF4XZzDOtiOG8G/bR4jv3gHyJ+vu+BBb1//n9s++H0Jfl/CpuMh5BE2YAsG8oDNP9un
Pln/65IcBn07bgT6tnkM+vnnd2Duxfq4MQ94HGExLC3Isb5/9kOeTdzPpckkf96A3+xK7hn86wId
Bn+xHThC/6V9DP/iHTj9c13oh2MaPcUnmBPIuF7Yh71gB+CnUBphbqeEHOe+bxDoMPwvA0fwv7SP
4T9/B9EOcII6XR91ixEZsJMiGXu2/s0UAAvfybswxDwGuB0mxNj03yLNYfR3XmSE/07PWAML59f7
nzlUSX1Ywr+2XuAIfp9A3QNssRDrWQc/44+tzWrMRvzbiywfbv+4+Tt5DutgNHykh1HvWBfzd8CF
2jrWyVFzL7B0WHqxJfcJOAR5LwSfAlPzMPH/FkkOK+HHyBH+PzrG0NvvgH6YrQtgf/q/M7r/Xiki
wwA9lgKW2afgZz/+x7AfBiS0wcWzAkau6A3yHMb/ZeAI/pf2MfrOO1iF31h++d/TwP8Ug+4W6363
lnEd77gY1FmnyaqIjjgLgAIlliUwkAwHglFxAs5psxU/SrreIMdh638ZOLL+l/afrP89uP1h/eAf
lXiWsPkImy/Aaz6hvu/9MYMYVGz24v+iBvd1eQ6jb28HjtB/aR+jb78DvvO2flwdkW/bEGrChI8B
wc1O1Elg41dibkkuntYDKADaTbteFeMw5M/DRoA/t47hvn0H8eYVnB+o9Ka66ohMA4ZKWsypsKDU
4ftnP+JElgV1DoRgCoXn2/5d8N8o1GEV7A0eKWKvb6yOK4hx4XjDqLb/p4b/p+X/qo69VXFU50NO
LCjvlGDm+xOAnZhiU+5sjsiet4hwGPkfI0ew/+gYY65mvx7zUSbyZIj/k3btBCf/n+dAsRqCIzLO
QGzCArv5bErKd9YABCXpT3HQlnyD/l0/pF6V5C8mwvO48TR4bv5pErwDxzOvoe6nOGLCZfITLDAH
Vud5S2WUcG2OxUAuRoH9fPrsQ/8GeQ5j/zJwBP5L+xj9+cdf74I+RgWUd663EPxz52NCeCM4lJkc
Rh9YUcJhHwAD3//9A5swu4b/BnkOo/8ycIT+S/sY/Y9//Hr0/yi8zcunqy0I/xx/tDl3ByVVEuL6
J4T3zR9Z0G8BMc22Qf8o5XqTTId1sDN0pIWdnrEeNgTfrw5+7FW6ejyiEizYz9pEPtb2SNHI/UsL
QiNQEBQFPYWhI/f/ujyHFbAdN0J/2zyG3n4HU8AuNJzaPSL2JiS1QOmbJn+uc9iPPiHntRiHYiwC
admu53mDIH8B+vYNxqhv28ewz9+BxV/po282EgyVtCZ/Trz2LR7LE6CYof5tuxmD98F/XZzD2G/H
jaDfNo+Rv3oHm+tnQeXXx60vZGDyJjh7YfInd7JP88D2+7jA+U1CHIZ8Z+gI9Z2eMfBn76Csc+L1
WbU1u3++0BIL4kgCG7jbEB5MeifEB5pHbAr/t7T++FDpq9IcRv952Aj559Yx6pN3kOP+UZfVcWkF
OMEouMENcz+wAb4Nm4YUgv6gfnb9+xsEOQz5y8AR6C/tY9j/eAfGfrUu6uPZOoIyfiDnLfAwTw7G
MPeMHXF2YpgMwpltJT/074L/mjiHkX8aNYL9qXGM+dXk10eR0yA97qJqAUtgwqEsCGdewsRdF7PZ
U4G9RShoe/qMFtU3yHMY95eBI+hf2sfoTxfvAP1ilT4cM5GFGB28uyHJvp+BmgYmKLe2+e2G3dw1
9emrcvwF6M/jxpg/N/8E+TsIIifxh9tV3KwedbHF4J+vq3BZBqfAETBrf0FFQoAT4pT+xBu/UYzD
sO8NHmG/1zdWwO39r7f5KzirCEfUj7hrBWHLpkYTcqf9AN4C8OEQI+wW/sXGyRskOayAH+8wQv9H
xxj6q3ewV6vWsRfUx7ylxDiBK0gke3Es+24HzghZGFibl3hyRNu8QZ7D+L8MHMH/0j5GX72DpfYc
zgf1R60WpMDIQIG++XLxyL732dQKQsj5fTV+otW2Hu+5UPkNAh3G/8erjBTwo2OsgfMvv9713Oq6
8qFesFivtkj8c99PrRO4qIfAsejD9QqEwyktOKpomCPa+I3SHNbA3uCREvb6xnpYvoM1eFas18cM
e+imFIdRS2xK8XeDTQxnGDnfuKAn+x9p4HU5DoO/HTfCfds8hnz2DiC/8oM4yDLYNimPZ/rAS8Lh
E9OAcP8lmN+BHxO8qaW14KjQKMp/ozSH0d8bPFLBXt9YD1fzX++C7vxVcNyEC5QApSFQjEkPc8cG
1HLC5tXmGNdW80/u/y2iHNbAj5Ej+H90jLG/ewfYq6JO18EWhH/u+U0oirIgtnw5hL7vfTbLr0XA
ATE88juvC3IY9+24Eerb5jHm6h1cTvKdcFrFx9wsQYSdwF4grKf08JFc2E2EkAhKqugT8zNyPm8S
6bACdoaOdLDTM1bDHx9/vdu5/R75/PGtOOq9YIhsFl5wLMboohjQEJwOhbsDNlfZ7hINb5XjMPz7
o0ca2O8cK+HPP46hhFG12851tS8X+zqrajX5fiPwm3u/vywUEI2GPgN30E89Ybp4hFuDKfv+Zk/X
8G6+Yg/wu//zv4so6F84ppch61VZ/ec3uFIMyk5gcxF2YbhBv28wtutND6gQiAsO5DScv4BNGguc
WwoXfPgwiJxgYLLhFBKcy4b7B0yYYOXGwP7zG2WblBuu6wCnZ1om7Gi+3MEM+1u9p9MXoJ7//0Na
J1c6SKvyP7/BI7Knv9qIycnmTi0L8nd4liXhkQb0P6xu4E4a+GP8v7isSyszqWlHWfil9tuzJpbL
JM9U0rWrHVQOPcrafNn4YXC94+Z9OACxuXBz92FRXZIqzVljVxolw20SZjg7LVMc+KqudJ4qknUE
n/tMht+KoUjFLPFp20xwWYu5USYoUX4CtzsrgWs3u0Yir9ki8rywvCI5E+k8DXTlT9kQpWiRl4nV
LUnuVvnc4i0/p0Gc68vIr8gZK4PKu0j9MOidVhZdvvRZ7+XTwSSx7zSJ8HqHVAMrpxgZSaFwWAyT
KCdD6nRFvBnESBco02U0mlV1VV0FlcXxtKFRSk/rLMkjO07zJJmbrenGdkaay96r4ZuqLm1C28qS
7IuMhJUrHQ0U2XnJc1MVjQ9QhHVJr0LtidDOopb5yioGmakcvsBuSdx4U6kHAzuNERqNqoTho/O2
64yFaUldO0XVtkFiD4YZ5bPU0jg5a7KApaYT13DcRIWD5VYLItPQtZO+ZlK1WVBHtiixLGb+oINK
4RYZnV16oEQljFByxcrau2/7ekgXg27MTyEKTWU2HvrqhckEY3SdNcxy4JKBTJVJ1dtRmaFJG7hY
kXLIVWyiUtF2802RmzoZgic2gs+Ctp6YKMV2jMvKqf3OU1bFLmTGbzzLzxzsVvcS0QiAs/wJ8sln
v+Z3Vh/eZCQ4N3srU4xEjwzJQfV11CwGEjpBNIRTsPhF3gu2kAlzVeAlTJWD9OwIHq3CID8NrPpU
9kZgNx2ZwmGcSGFazXSSJzZigR1ydNl07bxphtYJWnMel2nhRFF73eXhcjCSwPFDNC0TnauyS506
6FwHWGPh5KDnNik9ZZRr3JJw0hpNrzq3nCdDQs5Jx27MlESqJ97KL8lpz73zTMSZE5VW4+SDm8xw
Wk7NnF2JJnbCrs6cEKOLBtfTQRQ3PfYuoqFA8xiT06H3lCtqeBgvaxWFxbllhnNq+KHTpf2Mt/18
6NNLPMDTM22daau5YsRfY0lszy+Ku6JubmltTFjaX/Q09lVSux9p1SwN050jMxwmtaxawM5dDDQM
FyI2fEV44Aykj5RhDRuZAltXbWCTqleFN3xMpHkZR4ZUHu+ESquhsLFAljKjJLULmB5OnPqfzMJD
Csn6shG9tnmFCgU0jCN9X6VIPmIktfJkd8GDPJz5rFyXHYmV4TZctb1/SwlxiniYugPuVBaV5xlO
7qxI+4rlctmS4SwdgitNvF5RzO1mMC46N/VU0rMWHhSZ0yQNU9vNdDd1qU4UHNq9J5mMnUBUnZJD
ORNxrZhVfQZBz4iAV5GV8SBRNMkNX18Ngf9t8OrbukW9wrKZFbm1TOP6s0W7eUWDXJkp8lXAyq9+
IRvb7916SuvUtHvtIqcv6DmSZMl7eOkhGzo7gXBr4kdheF5l+eD0VnhFM23OZJZdDagkKvHzx7qN
kCrCJlRNPsxrpIWiPl9jak0TLfSyj7ybDFed7XdWOyGMDcrMdaHqohC2Tocz06OFnRA92JRG35qe
pvBN8usQ9XZTIXhX9zzqerZwZeNO3JTZRZytdSCx8gjiSiI2ZWY9YV2IVJMEnSqEdOLAD1TJyWUz
UGipgmXpG9ksQNaUJoFv91z4MCma6RAOtvCTU7+nC8+NlkaYpCqS1cRo3Osyqk015DBVCU+uQzcs
VBGw1m5YXNkRZfeewBH0Nb5dtaawjcHsnaSzbl3NrwiLxJXLCZ9UWUomoeZ3Ji7k3Bd0ylF3X+Zt
Z1dePg/9YiLafNEP8DRaWL1NIjOwkY+HmwiWaTV45XktBjkLosxTHvyKwqyt0m99nN5riz+mbT9L
seE7g+FTm/s1tanrIwe8xsMQYydLBVGm7DI7jepq4uVkasL/nhllzmzTbMJF2qDTTvQgqV+Vpe3l
kXHvJ64/r3k9db1sYtIysM3QvY65d2ElxUPOwNB1Eysd+GwiRT5JShYoLlzDNvrgLjGkQ8qWK6ut
fLtgRQl+17soczHp+4JPrMTvJrBIpBdg9HqCjbbA5108SBu3Jbo0aFI6svY9ReMwVzTLQbdNNI2t
8pRL1E0K12UqlM1S5/FpntHSLiT/RtsIXAOOIlgXPRJPAoErAbDkC5Gi0zxMjSUTlVaB6UbzWnf+
nKTBtRcXX+Bi9HOd4LuKJmDWms8KalitPQz8Uypzui7DBF2kcG+ZGtr4nMf6PPXrTGk6MDtm/VSU
+VeZ+Xek1ea6T2LDYVZ+ya26v47yPp51NJjC4vd14PpLlYGLlkneL0JkzF0Sdw5zs7lfp0SFaSYm
RasXqYUM5XL3a9958zZn3xoNyiVNJuah6WdXTRK2S2xldBIBFQBLZJrceS6smDU3TbuOYwpAgZJS
o/uY8hCruvEnsmw7FVvZDWE9dcwAnw86/pakQzmVdZaprqcXQQSTKjHL2mZBmttoSCoVpAyW2aK+
rGXpEeX1Rep4SfophVjNzrJSXBRhBPGCrO9d6aa2FfFYpT5DKk3c/pQX2bL2ZLEwIHC1ZRIsQ7AN
lXqGoXwefkmrtF5kBvss+kxODD386WXJNQI/5ZqYqraQxTlJGHFoEJlnBo0Gm3R1oBozR04Cy8vg
R6dCB9dMF+eCp7dMBHSCe8/aLIDthPnEvBlk7yqaGLHtDUZ8K6zhC+tqovrGnLk6TkCXRjBHHsod
3CT1dV5m4dIk6DwrM+lADeUXD2aECrBRn1ky7MGtW3wi2wQ9tjR+qLtOX+AuuGFBFYHiIOSRAuF7
KBKZpi0LZmamka0H68uQJtkUyhT4tPKJVjgBteeop5e0qGbl0FUqHaJ20hjuIqroRCT+wiT1JSTG
q9bszsHCzTOrSRrHcuMpHJdJFGLyok56mCe90HZUwSqRRBhCZs5VFXmOZw5LHMlU6bR51EY8kRQv
44AVispoZUX0cijkZVgFd1ljOtiIzwvfCJWXxQ+RzBVyvVh52jKcYDDmQ8Cu4C6P62pIZj0xP3dD
DK8LIQYEcuAGRS5UFxurSgRa6Zrdw9tqJfLua9OSjwavChXwdpkU+E6CISbEKE7N2mpsEbfIqQsv
uEySBExRFg3cBp1/yULUqXpwyYUGYbpFWHgQlJlZH9czUXSZfx2IMIHlRSDe2Y3VAiHUEh4tfD9v
iB31cXLjGSTqzsExt9gOIpb4TjEwtsyCxLBmCLspUjqknM9hY8VIV1ExRJ/asNZNrnqLwlJpepKe
l7VpQEgIvxVih0UJX2LyNC0vjYK6Uv19brKp8hylJnD9ttycdt9cv4opbKPtpiZZUTU1/HJMbZtY
owASEWQGqg2rPLNjISKqUC55aIc97MbZoZUA/ikEcQa8rywdavDoFu6VbmYoj+nnyCX+tDVxaiie
VJ4zRJWIHdEjbUCENrClb8CymdCIhwr1KSXKKJhxVxfay2wPNd3V378dbBGOXg4yTGvDYMI1v5vq
4v2Xy1Pu87jhtV0lRXxfMhnfN0Y8RwmB1RD1iH+28kgYk79/KoYcdfRYoO0sZkkoqxVAJW1yz53c
MkJDRT2jNWwrbOLAMdOMfqQ5Nstp0XWJqwrS9KHSLACLTpIOov2uF4ht5nlsg+1J9IqWf8YBflmA
AJduwBkPAcnvvkBeSmCSxL5h6wR2NFTYEO1ocC1naeO7nt0HfVfYIXPLpwsJnviAq6cMdzfJ3uS1
+3kv/MbHJmEH+tiEK6xHQDSeZA0ihWHXYM3LhKdi2UUlOg8hAb1CWYbOc83dxkYtCl955Z/y+++k
g7n5SR2owwLeYP+VsY9ELWlW2TFvva+NJzJwF+lQeDYlIVhbwQdLOH+v+PFcYvAkSeGoJdSGwXkO
PnpmS7qCc9f0nDoeThM+T916UuvPf/8Q2N7bzMldWOGwoGEJAScJOThAuNFl/92iMAlc7mnXrvx8
KSN957sQ+2RR3TiUa/e289vCiRE77fzoMkvYIqvA7yUiKOd9nA0KYqzNouinKq/Ax2guy9OO+98s
VC9cr44jO6lCiF40ja5JMfgOLuMQAkb/U5XxCHysmc1MK3a49O2htKYlZOys17c6Zqc8sK6ysHUs
XDgW0hdVQeZVnJXKQsVC51SrLKxsN016VTUCFktKAxVCfHYmrIhMBtRtwuX2qqbu58JwJ5Ilt/CD
XQ8DTZaiEb4DKcRFbLWfCtadstgg8OTmk1u3X0jZfTGa7JNLyWlI0yUwjIETVuGEZ5DcdThfNAnK
VYfkndcSJ/Fyx3CNaRRYM212CwPnl7Ix+bIU4iEkaDpURWy3HlBCQ1lBDBCHt9hPLjLTmvZBOyu5
OE2ocKyudaQ0/mzd/NavrFWQu2dt5M37lt4EWtp1ExQws8svCYbIjBafAJU73dS1gusHp3BJ2Czs
g9MEsc8QHp2XyLvwk97pCfwx8ipVZPWnhkOmEOJUQXY09Uw0Yz56iGBxIzhIYIVq1trUd+CcpYqq
YdYG7akrDWbD1HCQdj+mwqNKZNVk8Es7CviNT8lnFvl2Wyf3g9SndWLGyjIiQ2VdOeUit/3MUqEb
LXRBnCaTX9KOLbwB5nCYX5A+/NR6wSYwnUdNOw3cZpW0slE11Tc0aG/j0FV5QidGif9EFp+LUkLw
CIpt4uGyLOM738OniZnHTtWU9mA2LawJQuupN6SQSITpFytAne2FkP9bECPZ3PBvIZr72FZl7gAd
ltuxAVZkMQNf1why+7a6rGh659V9O83zrlSBW8QPqaZ8Whj4zA31bCDp0krqiTbaFB5nJI6LgjNz
4KedHBrlJqBjqH4bJjkwBoMvZqjotUqjapbFw1nPAmrXtLxGNa0u0g5B2FmFF1SUS8hGL1Fegsn3
iZgi3zwNrWwJueGpHGCe1T0Pp5nUocLNwGd1EdMJ8kgw95Oov4x0dtaE0cx16wFogrCplNGG87jx
p7wuIeKiQ78wC/TRBGpqYeY1ugaK5FsYN8Mmaf1UxdWf2qy4PaB+sI0kqRY1zLZJoIMvlazurMRN
7K63OqcELAw+zMAfVHbfa6Z8cBppos9QatmVG10Crk6qdal8uJjXtoauUaTXjcp1Z9lBAUGXQXoD
+LhiYsbBOS/deawHct93QwjfWN/JDJa1vHedhDX6k8hgBcyB4zorWunaGmI0xbIqduKqFVThql6W
Xf7NJey0toavZociFWGIhHI8RIoX5rn05U1b1p9Q2d60fmF7pT/Y3KWhzSmQVRnMeAWXXOVgqRhe
IU9jiFb8+SDSFqgBZpNEnmdhP8FU3MH9hpMYzso7XA/IduE9rIZdGlZzwTrvSxkRVeN8VpBujhM2
y1wIaEuWKRcov0H3F0GNL13JpgRsptDBSmfVaVygCUG10wBVgPJumglsp310WffB1yTFE18b8yA2
rzrLsAsxLMveYwrH8dSQepYL/KUeVtjHn+ohC09lWJnFzExi5H8qC6OZVS0vFacQpbeFdsq0RhPd
FlkGr+2BcEE+qbmc4cRaW6iVMeTdmTGNcc9VEAbDwmUpLSdWnaEVT0mo3MJrbasI09uYB+ymbsMC
mFmAX4KX9Ei2xKhJr/MqyC4MFHSzXg4RsLPRvQkpGkyDPrqX3G9VVnadXYea2I0f8TtYCiArj8Rj
hfBiaJALlAZ2WIu+odpiQNA1HXMsGlTtYohcd9IW1RXPtLBxR41v3QCExalf1cA6ujGQYp0wznUE
UbuIJGT8zFPMa4SKuwhmE2RRwHk2+MYwwtJVScA/1gGqJ2FplnYct+QqDXEsbQKvuhSFhpiW8uqr
F5n5aRhm/TlyDR6o2ItcO+U9cTxRXbZAbszyuFxYMlimjWHaqHIrpcUw2IMLqU7fWudB0+STNkZn
ohVXVUtM24VcxeEW0AG+CxmaV4enqYdNlXCNgYqA+NaPivuqpJ/zrotVVUSRYrwkdmHl6JSK/KLs
2uu+qc7MPkW14rzSD6SvHmlStTPsWthucgTUbJK7QDfhwK2+SKPRdsfTGH2NfVMkqq+AkWyGChhg
nX8x2iw7TSu4c0YximBMEZnmNHdLGth5U7VnEjLA8qLwuPzTbYPsJkAB8hzDKy4jg4hM9a4cMjs0
rIouCheRbAKsfNFOBliZJ67kOJ24XlTOcitKzociy4GfSso2siXCYIAly02pmjCv10waKZ0LOVCu
3DYdLsKCVsjuUZUFQOIH7cKDdOeyaIsogZUCBYPt5nrAk6HJuSNTET4Wbeh+xK0Z3+q+TU97bHpi
UtdpamuGowlw8/HnWhRikmdmdNeVAzkrww7oZDAeq4C4EmxxIXtu+VMTZ3ewBIozAu92SpFuLCBd
O3wRp2KudQG7GhA6Oy6NxNLKIULMim7KanQJwT2fCaTvG2CXO0GREgNxHWKkwSQEptBu+mwmfBTZ
OkDtJ58VN1jW2vZb8INB01rXeZ7Edtlw+RlVPgWSKXDNbymwnXdVEbJqkvfmrLXQRTJoiE6siy71
jVnT+RAxSGNZACsNJH2qZy4w7ovSLIDzrC1d3iBkzlE+iEXK+vRj5LJrizYawnkiq/uaRxpo8Uqk
CqZ/MYdIFZgaVoRXTQuu22rOS5OGDmny0I68rlNeUS5LE+yAgYOZtryFFY5z0tu8TBIx0TiiX1rY
4puTguHLIOiBak45LU+zdmgXrEJzw0uaK0LYujI87YQMmWe0ARJDAF+suA4r8KQlLGBJ7INhwv7K
tOuN+zzOChMYfaufuY2hYmosKav+NPvkzypnF7WoHoohm3kQYxAccgelNJzCgV4P/pb7zQKbqfnY
MD89c71hGvI0A3qbGd2iqAt35smk3iygzWBOKWniZUfAe6Yo8tQAO1JL2KPJlV+6oKqw0Y7ZNsNC
CHbtRlap0BBbds5ZdqV5PxNuUF6nrJi0Q4LnvJETHcTZAvYmDAUmqpd1O5w3qdvbEtfFBOVtpcoi
WkEAkMxro538X5LObDlOXovCT0QVg5huGXr00B7j5IZynAQhCQkQEkJPf5b/c5NKUnYPtKS991rf
onc6F4dB8c+172FdlSJt5ni76XFqaBF9S/N51W/mb5+lz1kcaIwOyyWW7G6Lt62G6nzjRfk1s9I3
ATPVDm2ksenaV7BDdng80YnNrFkSSK8Bx+IL+u0+lIuo2FZeWAAxN6Dr/VwUt54H9eA1PxFbzrWz
7ujIYFvXw1KDqYAyOCynXg5TFRjv34qoe5sFtzUzAj8gt1fRyblNUkU+iBQygv6PNiKCwlBpbeJf
G/owXn03lcnG/EllPQw6NkRbO83E41qX6XAzGzxP7ROBhmATFU+L2yK65D43ATkGNg0/IBeul06L
msgxr6a4FO06o4Wt4A9idJ6FNBDk3VznfknzM66CrEoy77WW+Wlzha+F8eHXslBq+wpGzp+BaXEM
IFM8rjJ5EoK4By6L5CXc0HfMrrhNWoyHdCTyV7bpe+tGW+0lPW5J4J9miWa1T/nbXLL3NR32Ku2Y
gWZJHvMuXGoZzVvFk/3SL9Bf+235VWSrbsdwLQcUtVw/KrPbf5LPU7Nb95Mxm19YIW2lQ/sheYd5
wfPhbuxN1nThvJ9S6ACHedmnutPoWrcexpOOB9aQThWHMTG+Gm1/+z6zawhSDypU4o+eRvcUxzxv
onxqk/9Uhk6dfTof+TA+odGGDTyuB8mCdy/zJ2UXXO7p0Jemzvo9gv6qi5ptEYqD9rVcRatDt45V
19H16AJT/P7+KmSoiF2Jhu67G8FBfqbCsqFJUeiGWmB7viSJFS87Sbf3zK4SOxg6uLnZTCleTasM
GreKrvUSHb3ZodVlBPU7bKK+g2GJ+hhv3UO0sdbY8ogWezr5ZHiCj1hRpR8zPz+6hbU8mJ4NgVcM
OecYqsQclhyWxqLLfwsvJlOtcv1BtsDWm8tryGg4UF0XHPZoQJVTU1CbvRcHzWRXx2qSFfVxO/Xb
eOzXYDhl8GtwtHzaSLMKBfJexeQaGXWBovQFK4G0ZBjaoc9JW2Qo0RvEwSrLJ1sF2+wr6pYb7u5/
NRorQFn2IqS6S2A7jkXsq1JtvFpSWccT/Ky8Xx7mNV5ujpTXMl/4MxFaVLFEu9Dl4mzn7SayXlff
09cMK2CuDHemHqfwx7Cv/rz0ydnZMKZVJ6NmiePPWcRvadClz3C+0USRdfuZR3tc5cPicGF4j095
/NGNcQpLcf2pAlpUMAjIeRj8a7CX6qnsKXp94MntlhaqWnfZHbB9zqkuVT3E/XRIGFSBrKMzzFAX
NtAXo4dcYXBjlH6ECn1iaSWsmpTdJXs3tiZFc72Z+z3BMYM1CYNfdtk1zmxyiGFKV+UQP/W6fO4C
XPY5/7fEka5zVj7lLuvbYU7R/ijT1yTAlJ7Kh1Lu8VEUK29FuNW7XG/Ul9c0U+N5ICtasBIzEUt6
fxHTsLfM9uyCvSsBFqzl32QIbiNacOPTpU4j+Zno7DqPbLlxBXnA5u/rFFWYJdANwRI+C51cIgl7
J0r6Apt3eZ/3eKpWeCfPpGA3Dp/n3vZjARF3U3WymTsbmPTY8wW2OOTTuDalz6/ztkBvptNlzzpe
kX3yh3jcda0XKU69ifdTZ/sXuAtBRVbo4GhADt2Urf0hZMHTsKRnE9jxAzeR7dFtKYu2KsH7lV2z
UDiJ0zZUa2hf1nkB29DrByF08WpTBpea+74BFzG0kwgj1Aav8Anrd6eNO5nCZJeSU1cpvcvTktq0
prI7xWr4Tbx0f9RGVLXJtLw47n+HS1xcSrXXgrKf80ygBOXTzzFZbj6cZLv2WXDOx020fKO6Gfn0
CurlbzdwWnmcsa0ck8904LKeijWqHTxqTbe8LRiIAqfn2k/Dheo5rmLX38QgWV1wfExrEBzw/UkP
+e5s/S0+xMS+FM484goNjc3Gk7PmpA38Fppm1ySme512Mz/OOI4hOD8y2yk01VP5CIH2V7j7pfKk
eNtN9A9+n6kCpc4IRtxoZMkp5sOHQETliBE4aAezzHCjMlk7BD+P2yZue8/geghfnMqRok4NMCKT
cP49aajl6wrDGt39gybkBoV6ruXEH/U8jRUjuP5pkP5Oc4anyAk9+8z39TxNz9wmRQ1kRzSRCa9y
tEcuqKno4tiFbpH8I4SMjyt+xWbsw8TYnP2W3yls1XsxuRdOobHPBQZ3o6eH2BG8Ej+4hsbT2zyH
b3uZ3/rRVW5QCV5I7JouDZY6IfFrlA6PZsKGDkLxBNv5V7qiFypTdp0St9dbMgNzMMM1cqtLqoyL
BRsmpnXqosd04n96gp0zpEFDeTJh9cDGHucQ8M+QQOS1pav25XuyKVIMA5slNQ7kdveoKPtSrg3B
/1Wi2+/0Pr3RWbz4HJzCzIJXbcUPRegJVzGtwhR/2cXNTfJjS8W5nDHa5sG3org43uzgKbBGStfM
iRlrKGnwNtagTefpBQ3wm9ih9AR6fmKDgFM1LVc29/dJuJ0Ms8upE0xVNDS3rouuZVzcF6V+lkxM
1aLTdwLGp14COmJOGn/IMIXYKh6Zp285gX00DfZA1H52nfgkhXtjLDxmJaCoIRk/skWw95BkWbXZ
8EBxYe7gEmioeqOqMlTtql/ZnTMSUAWURnzihJ3DlHzNbmI1XdkhWeVtMDme136kaFA14xgvRhZW
PVd1PGeqDmICGQ2ikkuPsK0fsx4MgtFgWfoeMJL7tIs67YFF58EmddhEafFP6LNqCl/sRN9n6v9i
c5MrUYI18AdE23dzy7XqIJIVT1zYlxwrt4zg9W55ZA+FXU+RYY+ZQ0cZpEtXpS449AE0ffRf8NMx
zB/oMtzgJA+YhnyCjqW47WScoTIJdYBj2Y5rxj9KFm/VnAjVbDiCyA6LT6wsa5NsnNs9KLCcJPsU
vb4DPGePoxgOUwweYZQbbaSztzmbx0ro9AGywfNWpB9zCZZOEF5hdzWrLBufjQfhIPGpAb/ISugK
cZGgdc7KkxIczSNZll+pW74ELdMjZiyPU9EFNfE9tBiRxF3cUJmulw1HcRMnjqPVD2/FGEFY79II
Lmb3uKfibg/tHayu+34O50uymBEzmSue83R/2xwGsUSYnyMPOfyx5Bhm3QVMHatCj0KoIjT0ncmr
cCzoA/W2BByXfRYm2lE68LRjN3VtYbanKE3jas2BQaViXmvwAhdebu+h6l+VxsBazuNdFiZDM4T8
leykw4KQJ4ERuTGsS2u4n1BGt/s+nB+mrXiYuuQaqiBpqBgEoDj7tWocAdSIFyrDoyDw/7wt0DDN
9rwRf5m5Rg9F4cHaTpNKKC0br8L3laCq0yJGxx4Pa73tM9TyWDR2G/IqKHjQ9BMmGWB+SU3gszqI
MmGpTy4A6wEK4yn2yrUCDs59mMiXfd5SFMu+OPURBoJkkB6XKk7brnDYU6LGzSc+gcuvH+EMxYyo
EQdacutLSqpdy/BZE1S6isdDcNld98cugA/i2Y+/3RgF9/k6idqEZRtt3RVIXAINVO7PUeehZJcG
sa8yAyykptrpsLxSJZKjnIKp3pbhUbMQuliXQnAccM7suXnVXYC1IkwAjm+KDsES1HDepscOq7Ui
Q5Y1u84tWs4CaJ2mwfQOUlW/Zp3St12E3W0LItVOizTursuAMEQRN0nldOEqanPXX4s1bVnyUcI/
PCjDIMKgr4eV1GSxfGQjTOMxnPO7gKKyY1ys4BAAWouWCOAkH6ZmHFNM2yt7TjtIyfNIPgUr9pP1
RXdC69fg3hIf0nVfOlDZeU7TNz8D/AQZNVdRIf7wsR9quvio4tn203MQGJ5mN+7CvYli895nJoL/
0wPfNDCUqVm7NuXZT0iVWzuX69VOWlchbIVW7hl0+KAjTbhHXUWo/IJhBEpyLZ63LYHKkjGU91Bc
1kwlB0PjA7gh2QwB+1d2C869YA7qLFqjY6nsVElmf+fjcM55jwucDT/Uak+lB4PjU3Vb1x5bPos8
unYQT6mOfvoMrykv1d9t7P5uAc1b4tV1y529Ez09ZD65I9Z++k78nOwGMoMWQGBDFeEWSqOtZw/V
c+yyseaOZhA/vlE7sn9uiX6eAxChwAyW2qpI1UTA8mHSpncjGhgUFH6ZnL+afb1hfz95qehzvCXl
sU92i48rtzCEA2F/S9KNTRDFjykd2H2azhC+xwLIJTSNZ6L0nx1jNWRAPmvVmBnb7sicGlWdZQM8
H1ybeDymdhhliydFJbBWLJh2Ezpcg3ANm7wArtl9q9g00hhe+XSa4+lB+pFh1M1U6+cFPJ2AC7Jm
yW2e4F/h7DlbmR8mil4cco8/QLmbIQEO6XhIJrRDEcQVG2HKzTEbNibY23jc8DHaHzbIfo+TgauY
q7meVPkWzxorq3wJoKCL/g1SxGNpRvGwg3ltzF7OJxz3HNgkOTlAaMCjAnS0lKgVZzuHYhZ7dIQs
6hrng7gSfj6v5QRhY/yZduURcjiF5S7uZUrySgx5WuXBeh49gLGyc2Cvt+OiytclwcjCfYyVat/L
Td7bDPNFhokJ2sVuunrXab6CTOp/dNR+2M1jooP66cYiPES+fIMu9rJFQZVPZm+gv0G7LVsn5XGl
6Cx7/WukNoTpJUnbbblsVuB8jBR7PXfqHdxIu1p53ll3b2z45ZL4eXHR3ZR0MdQGDdB2X/taJPZB
AvUpc99sJGnNtKgqVfxZjHpp+QrgEa/4HyDWh5BRfRSdfeLbFtcy40AuRyfwlAL7MDn1vrhiE81V
ytCocW4/k9Fj39ioSZw8d3MC+81Bg5rsLaG/xmSmNWSaSyDLtghEg1f2A+7za6f/bjtmX4xPNBhr
snz1bEUBKyEjBgM9qZx8bFjeKp9hwfU4p+bx2kND1bG+YLY8Gbf8irxvlfbt5A3UpBUWbPFsZgYJ
cV3veRYCtKSPDiIBVs0Z08sxnYZfuddTFQMnOQuXn9Y0AjDpzjQi5zGn9FjS/MU7IEg6Vte12+Vh
hg6OQdKDzBjYX9H1/6Z0/Ac59dal5BGt+Q8+iGs09bLJg+S9DwUwz7wzALoIGngfgFvJebTd4VZI
AGpT9H0k3t7YuD+hFVurmEYHzB3XchQNmSeKfaxUdmBbVuDCQPyteegfYzKY+2jdobSN1v6c4wyz
gTHzc9pP3QspsBkrvg283kl04dMCn36NsAaTaWwICyIoDMXSyCA3ohXBmv3TIu7fyn7pD9zPBpDJ
utbShON27kJZ4+xL2hhicTx4D3w1ArEG83cxQBS2MJ+aZGS2kUUEnJJTebTZFDbfg/xQ0K7uuvyr
67f5ReF0VZWhWVcnIt2gPUW5aa1PWyD8eLtsSuqM+vO62A1LMs0HWQOQcXXeQ5sR22SPCQl/QTNd
sBvpqUCZffR5giNiCqMj2rsvLfLysUimD0/g5YTd8LBSLStUVA1KrGCHcDVtT0n4PPRx2iR7ducB
HYCJaHd4PivJwT1Py/QyzBkD6j1i55GtCjmQ5GQK/sTTUDQy62DbaxBjLp3UA52iDF1JeQSufAyd
t20eewq6Nf1aMDc92J685h196nL0c4v/gp6ZtpGag9YTmuMd99AAvyehJO//GODlTaDz/rzT+DFj
/Xu+k7Mopxc9pZdtMjVP1fcxGeKbN0YMzlxfYxeKo8D5VIFvH6qJLL4pRfmFNgVZDD1ANwqLP70I
ut/M4xQvZTwfpjkpoF3OwQCqLRt1BaQZsl+hn4jY8RL6VV43Tk8iDHgDm+oOOYS56oEnBwqwK+sy
fqIrwh4KcyFMveIjCII3n02P4Z5vtYsd3pRxMCCztE6Vi3Cx8jb3sGIJK3U1bXxp0hjDhi+f0Cg0
a9AblMfkZRQlzCFnmz6QP3qpv2Y+onNTcAbzu9GTqutTVkcce5asN6NM3OYiR6hAmFb4CL5EBqi/
Z9lSFSnsTrSkVzYhcJH0e17HxajakCwXH2wt9fIQrZ1r1xi27+RLf9CzOe9FMrb43C9sn+fzoqCV
sy54WCy7BCT5MUowmzoow8Og+5tPjL0PdvZzGdY3teX7edVFB2mC9TU16V5N6fqcc3koBVW10BQW
qOTYKSE5LBPP2xTCCRw/Mla+A31g7HwNI/MB5htLDQ+jqg5vrykisdQbGX0lO5Zf2RocJiOzCgRp
9xIVufmOvHwArTE12u8bE9Fh41kHxoe4P6EJfuza4BWbFDRnZDI4djDYMFnRI67GwqqiYB+OhH8p
7LYXYiXCBVLjUOaxh0EPVmR3aPMlrm84jdeUgTJOxqCsd+5vA+2T5xhc/lpxnaLawMKuF2D0NaV7
+X3MvW0LvUt9XgNGRAuuinc9LqaaFkyuvORw0mdUxhliRlXY3TRQPs9C0Rjc1XzJAp+dd/RsjQvH
VwzAT3zMxmYoRXzUO1CkXKZBVIM0MqxG2FZgzte0W6ABTyFIugCJwCPAyNhWFO+pv+Kz9+VhmHLA
xR1ASvkzEhPgum2O9v1qSd5DYi3wNXxXQb8lr9Bw0yTAzhHR4eMSP8YiTPn9nik8ifQOzVTQE1tP
swmHVxdDpWwdRx7kAq+/zNsolWs9WCR2sV0SOOQcmSTaoBHaP/M431W7qmjK2ijD6NSmm2VYB3tm
YJ/2ij9aHox/rUFXE8wTDu55xYPeDWm+6zZHy/gde+HYirpEg4FZirG/2eCYfJcO+xsBCDBGzRoN
xvwdhUa5x7eMpyfYon75sUBzFasS71BIcd17s37/2a+gLmWy8x0idIqOSc5RkJzcWAaqhgD4h5gk
hpXDpgFF16ims2oc7xwt7HKBOwTcKOr38me/SLwul1mPBwVw/nuOVrZ/bbG1xZcDhPJOty4cWoI9
gJeFSP/J9/Mmn+0WKdLEfuT3SWTzvY6YUEeHvMN+H5pSkKYAXS2P2dYncwssF4EMUFkANgoMTbyO
FkRpXtLIrse4y81ysIYW7IS66XDdfbh1B75ke37DbdrK8sp9WJif6PcGVWvAnaruBA7NaiuLLfhg
epjCymUeAyzlaxZCcaBQ4gLtMVQsXuDdDcDcWwJ+jIPXmDr0ZUvij/0uwNXDvoxeSd6VQ4uUReSP
VshgnSurzXA/ZXlAz6XZNBgiZPHGPxBmqDtSCDSgjVhm0NzSzUwJJFkubXdhK+IutRPbDNcVKabx
RePLGtBWwTB2T2rkZr/Akh1lI2YSk0tPuiG+33KE1SCQwPXoJgZ1hC9JENbBHmKOctFmvyBlyQ3N
VjGF9xgU0c+HIWcQr0Meh89Rtqcfa79se5vMBqRColn5zfgFQgKqY9uh6LMFrijVETCKOYob8w1w
XkKj6QIPV+wd5jszKVMVxMYgVGLMF/FjBKzcPmfCZ+Sk+wGfDLM7NqOZCpXf5aIHHAIUd6lxKWPM
/27abROAhCtgdAkWPA4SXfsdj/MMj7Xk+1WF0sfnNMhU/uAzgfKBAx3sahkpu52412A4Q6uhsAbU
OiQtVIeDAzghfSHcQ4sJeTa9yaWnKXwz4dX9HE7FlYHu+RPsk0HFTHt1gruw3QGbv2cxXMgK9Q+4
iQ3s+jROo6a1cnKCqZju65sPFHlwBcD5loXFNBzXXnvkIVQsIZhi8pwOo5YCPui3b1m4AaVQQHqu
HF1hzhZUSrRBac8Gi3UYjb9BiUS/B4ZyUiX2PyQTHVXQkGRNyfuU2nA54Bt0y+k+5mxwSLtgZgMr
jytzG3GMfeuQ079Eai+PcihwSG6hA67GQNQm50Jn8Y8gRZSgGnyOkAXdHObUXheGnUGWYnJn8ShA
97HVpqepGBAtMFngntOMvvLBgY51MQJeWxV3WwyyJBu3fz2elz9I6CbQ26jAtLIQZbvzSOFXIR5J
XjUEjxmkFgfdEE974JFOGJYEoi2hX7mbiwwD+lBWRkbF58jFdHO21LeUBJB1aMxgy0HEgsjk+v0t
Zw7buNR8jR8dw8up4XSJc8q2AoM2I+uXimPA5oszIr63wP1ORIxIyvgsyxFFS8f1gmaBw5LRIQ7O
0PX8YujCNzRqCdAttMyBrgHIw4AlQ4zrm4QOx2YEogpBg/9w92wAJ72PETsWWnYwP5Zvmn3vnGmg
Ss0PCBfjeIS38rauGrGTJNZZq9XM59Ow474+dTk5cICyWIPXFKmdvmFJkpy6ZKR3K1TfmwqRQSIY
DvI6AoUwH9Z8jF7jvTQWLzYckBMJxFl32/5iqIpuexJDMZ9myJX1EsqxKXB7lv6sogTb0kIGJJCq
oLMdMyNxqs1jbx9BY6kPALc4PiAtaY6UH9E74pKero3fepyNmJ66CWLFnvxF/COhTbIMpF4HMHkN
6/agbJIePLUZ4OdB8JHLYQozdbcMvlirstzVeYwy+5HZAvx6lEaoQYuDuqyUQrFVBT4np7Lt15Ip
NtYZGQuFGSRNt4roSN/TPQt/g21Czz8FCpoFof0j4Br8GsEJgbiJCxWATHTFtJrBi/wbwR7X5YBs
d91tEaKyBRsKUvUeomaLo8UtuIEj8lvVjoAjq4QpbdZOEj3IJSzGAOFI7IaKUx18Cs/sT/BDwHmL
zd2QNS6KBv29eIdnKPZ2izSIzzAAMgqjtwe0YjKc31HoSNdMWhX/Qj2tD7ZEZgtt7/SwlhpFM4n2
VSJNMRY/rXLTq08zcz/kCA8vMxZCjWgC1tIYC8RHh15nL1pmgD6B/iFHR/bis/MD+QBWh5+VMbqH
W4Epiza4Yw6H9dIF9LlcJgUaQefitaP6jqxCry0mcPToenWvct3pR6nnBVxpPhKgJo756FfO4+jJ
BWH4OxXADoQ1+PrFLJptxVLkpgMeYYha/QTNR5jxGfYJCLswmJIGWFOoKj4Re9Zmyf4N04Qmag/R
kazjFh/C2Il34KkUQaCU9vhkPNicMbRh0myRS1+MmHVwIvBaHqC92DbephnvKKHbM6bc11WkMQ4r
sgFmXtOdve5LJ/8aKz4Nvsq9zYgdPTCxZzT7/S1GJXoqYBzyK8sXAOJuKJGjpiUisUu21DOsUSAm
HWuTfKa3mSpzlyhVNlzkLEdaM1gf8A0oBsg5jejX0JcdwBGi1RvueISx0gPuqeH1cURxbYGaEvnl
CZxE8Qdvu38iSQfCaO1VcJdOOnxbTI5vdwJyEkAANGVxsPCF4fNBlibAy5Q5DwV0c3QCwXCgPcRd
IIQhljYTBOUsTr7TsWLZISVqRBUeGIaJpfVgod1RQNTAhvovteALY80xSdCWk2iMbnHmsS7R6WHd
R26XGdDQkdVJIeA57Lrs40uwyvQfHHpAbb1gUPVDhIn//3t2KOHeIpExN8Ap/NWWU/nLDGv0FXpk
whqIctMzpaZckFBPFkgngI7OPAhxZgxuxAkjZIJlDEKQHpMuAW+jc0D9ms0oPgrVGdBRih8Lv/eT
6KUCgxkjZxuHsPc3jQxuBcYR4NWMEabvHJptqnuDR4dCAPJdRSlYFMb47wVUTZNGLL2Gc4ZT1xJR
7hWFHHaRcwDebQWy9eV2m+jDalIh6xG5gb8YKrp7hQhwkw9uP4R9zhuGeyjUaBngBeYeQmPlQl4g
jhO47/Eb/fIMX1iy41jGVlca6VjZIhgpfm8SM3sDYwGBor3T+SFS4BrbciizfwCV46xK+ih737CR
cZRFYt6Qmc3JVGNIoO5Fx3kMDy+RCxjSOZqbcgtt/Gf972Ktq6f+HRqKeMcGTleATzuowVysDpJr
hzSW9JFB7UTvnC2FhBYtcEXWCJIW/lp09+DFgybciqGWZeluSzjsjFUgopFEwGtD4J+PCpGfkfWy
fMuKvj8i701eYgXn1BmXvtMsQWM5ouMKK4Y57oNETiJZSAqgS9lKn6h2/gGIVfy0+axfmnCV39Q6
4pvDUwY2FhJ+Gs6kLYMe7dGyU/qUmzJKLsk6+oOZl+lDwDR6p2WOaMGwvC0KfPJSzPxP5Oce1Rj8
NHTd7N5HCt36EOpMIi62xPjtDFnZGcl2cZC4uwEUstBiuchdYP/4DnNdpRQswUp5ZZ6jcV8uQAyH
B9icXxFuvWHqsMd3k7a9xW0v3lXM96xFcAMfqBg56ghf1pgAmKTB0v6/+m+DAWWNTCS21gDIvZnI
7m7eUDrVRbdghVuoK/ZKeqzSqnQppsn8v8Bb+V1q7qUOdHIYsVKWCtl/iMv/PQD0b+wIhXgsmAOm
tLtlc4+WKym/p7bMpChSW6zwP8Q5bHzOS6xLJNijsHaZosFaA8wKf/PvtQLSHhnDNAz3w5p5Ft9n
+KJzfr/uhesOPiLpNTVrmSEuY3GBeDfjQZC7RIHa1t3xU7KIuWxxC48UXIY3mIrjdbP8NFGHn///
KdBHQZddCmT6ewxHfEZofyEcgcv/DjBEDfI9hf5kh6Lu1g3InKGkgzAihhhPBj4WRIxSeMosT7nf
sOlsHJm6kEaR8ASIEyQ9gAX4JehQoKfxi0855ggLvi5EFDEbd1IjfgtNvy7+awg1Dp/wbVw9n64Q
BpLxBkCtZPVqgCTWCKjG/NDj7jTlqaTZuhyj7BuI3LBRj76TOLx2j31xDpng78E4zLqG4pvBzQXe
g1UNUPNvuaCe/o+zM12S27i29RPhBpBIJICIG/dHDaiuHshmkxQp/UFwxDzPePrzoeVrdaHaVacd
dsiWLGtXIjN37mGttem6GQKJjr5V9rZrCaQ2U+XP+jYPyam2kYrYyUkv0/y+nEYjvulSbG9qLcnD
naYV9RfOkKKcWYxWsB/TsaMe5dfAUExFAWkrpBt8bJvaJ5ihO3WL0F4EPUI1OkTnKIHRUQkxLfhq
BxbvPFMnOYRGBBl8AzJQtJ+tvgSlS1hEs6irFFApWP+cnNju0z/+3sOa8nvjpU2QdDd9nujWpuLv
Lrbkqu4P2pS9eaD+Q1NYN5vmUURW2uFVnBalgVDXQbF0I+SgNPQt+lema4GYhkD+gXzBtw9qjHRo
CUOW/TAVpU18/jRlWzFPFFqtodU/BXktq48j8Bz/lqye4yfrke4LqKjkj8Z0OfIRVZd8l9mJf+Tt
GsR7gBZ+So4YIpFBSTFtdkTXNPHcbszdm2Y0zL+I8p2vSeXvY0cDRBVBsVngvJNvv+sj7eAPbvBH
EImRJyR91w8SiodJ2kMZYuNOWfAUxLSxYZu1wJXa36J2/4S/h0e0LB5rr9XHL8/UvX8pNz3+TdH7
W4ToR1FOdRRQTnpWYPr3n/6/T0XGv59nG/7zF/8vjMp//uwh+lFDafvdXvy7Dr+KRWuvWf9Ny6/5
9z8L6//6dYt608mfnAlJ/QepqKdfTZe2/+F//F/qSOkwFJlp9DdvdPklJzpST13zQrr2WUVq+T/8
rSKlMaObqfQKpRJoOmgJOZBMh2cZKYaoKP6S68AwRQYY7uW/ZaQc4/8gDeyi7SSFDlFSwnj9l4yU
NBiHRrlLtyxL4reFeIuM1DKZ/QUXUyoTBQtyV8EsF8aYktaccjE5KKE+gcuON6UuA6/L9UhtoYPU
HZVYUAXwM+IyaakZpnP9qOvtrJ586rTxjRvX7vRYGyNVoU1oopSV7QYzyfqbOGNS6AacEhlS6deU
Sgu3+CMMluymztJ42uRDElnEI8pXH2Ro+UAzi0wLS9QZcqeWW3xEAZOvSaYKqJIeK/AmVSW6J2vu
dYooQgOxktfND1dvtemx1Nz4VpSjAams0QsdnZZIIb9CGY/cSnbWVwPaG8We2A0ywgt0gzfJWKYP
1gCTZJNEkSKEli15ft7lwJFUZIeNF0dW8kRRVTT8hL6E+AR7R8G0jOdUeqqZ+FQkfBUo8tatg6m7
wgF+bW/Qpl8UdNlokrzTvak0+BB8s4VsDmq8hspT0+3t5xKlr8Sooyv0X+OU972cBSCunDXj+d8o
eZza80nhOHKtjDeoRNHkEH0gml2sAjl810UmqGrA2wrviryY0h+z2xif+nJovk5DwxGYIihBV74A
N+D0dFpMnjOpXyid/6LW7P4m0OY4CBAaIxqHtbyTGgC9DgYctNnYHOaDHQPPpPbqNmonqnwsAGZS
Ob/yM8SpABq1C4nGgHSlYZhwwbmap19GqbybNZB9NEn8NlW7IvIpCiR5QiUIYbJB9ySMqmqDQoGe
3I2BMn/phM47Y9QIqJOkFPM3M+gbl/DUd2RwSMc+hEOQOF05/zRa07efZGsO4cfBnyf/h9WP9Nrg
K7YDIOsXzulfTvwlqX0hy//Dvl7WwkVnUJnj6qYtmCR9uhY9dsIpai36uhHp3F80L+1sr3ih4ivn
6ZTCvhiyMCINYUO2kfbzcXshIwBiwed0+BkfzR5b6CgJ7L53cQHwg77cGAHItDJaRZeXt740WOXK
oC1hIFSHXp04XV6GQFCZK2QBkIUCKBIm5eSZNEl2dezWN5dtna3QMuCxW1wX4RDqOCt9gMDUaf8k
S/7tq3RE9MxMhH8D1Lx3bqeqtcRd26Hwdk304lQOgQ/LuEv6NDRIDKUkkxVOl9j6PbXkJlCoewSz
2o7Uwx4zH+Ia1SW/+cOYatLHTJXfLq/27MtiVilz4e4L0wRVeGp2BvsyQSIAti31ea62hjWMyC05
UBUiOiU/LltbrtTJMVXMHnuWycQs791qkXabiB5VoRi2k0bUV9elffA70zxofuo+NragA6LMGUgx
QP3Lppl0dmbc4usuQqm2gRbGemN9H83AqDI5P40PTBfxOVc2+RMQ9zn5ljKtrnE3KuB3Hxwaii2n
DJR8CkOaRgT9R6AASNfJplUGJfilyfNoj3GfPyyZvdrqOeXe99WoKTAGaSLaGNWybi7mDwOZFGw5
Njj7UMx53XpqMMhAN50/VNNT2epqpp6tNMBWfh/NvxErK60BjUWVkHj0g63Pn6uIBsAvEJFz8Hmg
IOuAvpycOHmQQyTkuyiHcvwhd1FZ3AYiKAAZDKkZ2HeJbk+T2A7GQO94GlJow01QyGw/OmNVT8By
I0EG2hl5JNARLMBBHV16PLLcdLHtpp/DOaVughTgbIy70g4lJWhzHuevnSMAV5C05hZScmUAX0a3
u1BzjiW81/iuDaif0dt2KFioqciASAVzQCc81MYCfY0Ey/F30s/WvxeBrNNdoqBsdttGV5oD/MGO
Ya8cOblAfXblaI3urp37DA3GIdQ00jyKb761TyuRjeZjZowQF+Exqnyob8Czp1q0K8zcncQ+1ySp
BVR5f5KLgFMPLieIMs355WqZ230W9ZBMvxNllTa1yCK0y++aVZaCGD+vKnDSYxNSTYHt3vwisrHb
nT3NYfzLdYG932qmT0yC2FNciXuN3gxCklEwh8XOphY77BNoHzBt5UA/cysgWKVfpJiNYQPsvBhu
RYdGws0QDJm+BWbT9scQRTLtndJpwNPEyd2wAecKReSR2KX8DWXBcZ+CWhtCte1Ky0i+UgkCHRmr
VAenqtCL0x+ICiPxNFFwMe/6cWoKtO7EhOZcoiLr1oEuFqldlFvB+Hkq6/EmcG0/8dC3o7dSG5Qi
t1FJymPdhnZefwIVYsAvbIfc0YiOIITN3xEV80ciTLas2MSklzI5UJI28/YeikRoqAO1BtrfFJOS
cJ42TmAZgILsIiIhtBOEQBpaLceh5EmhVWy3UecEt06gWaCxaIHJ+JNtm1n3xxzm89RtKcTp4XE0
Gy3k1DoGGNNEmGkpoavptJOozMIF+CJahIpuiz4gsdv0rq/gk8xjahWoHqARZJubbmjBuiJZkQ27
2pzAs5tUx7VtW5bkqVso/7p4dNTERwWAXs3yO+RtIzqyr+HSijWAJmZBnYhb2nPEovowjPFfI0Re
pDOqourelQt1636eHGN6QN4BgLkRmVpfbRMxVKC5fb0f76fCNsKDA1o9eDAsJ4j+sNOIXPihj7PS
afbDEBYANTkXCIGUkd76zvcUPcDms4/IViQA5cTpSKURaixoRsoqbvi56SGA3VCGLIcOtRdw/cc+
sRMz8JwxR/bkfT0B16F+krV28aFwnLGhuosMwzSBEjFk+uc0DKL90mkos9CkY3r2H5nd6d2drWfF
eNQAcVDQg3n3JMdByh9Ta9nptbfwLJohzEDv2jUcRGVMXS6e/EWQYQSmFjlwrX+HU2Dexp1B09Wm
/nD5RTh7cW3+2ZZp2pat25blrqxY3UyrNM3q3yGNC/ggEF9TGtamfzsMthbswfx3udcULqSwy5bX
EbBjC7SCyRspry7h+UqTR/nTWBZ26/+u2IGe4n6eJ8g86PHokboN/TGJkhYlnRqqFWS2qT06fqxP
Xy//irNAB+sGdRFeRZ2ow1z9itFSle+Y4fIehj5x+qEcgzrrtrSLTcjqpA2oq5mVCUfosuHTKADx
K1eXZNA2p5pyOgnK6fYK8FJCVFLeUJlTqECE49QeHNEZTzk3JzwUDfWaGegs+hkRGidXArzTOIDU
XIfPQvhKG0N3+AXLz3txujQRqE5ake1NrqHfQJ6obgMxhO/8nPfzyk6/Yot8X5hySe8torxTWym6
xWZM9gLZ23HvAx5g4GpW8liqeNxf/qqn27ksa5Hmt8j3URVzCbNOTaENGiaa49seDaYKbdGkOS5y
uLvRrhYJHbu/sovn9gT1Dx0EGMVpJKRXMXmss+iun1wv8YfwJocFC8SDNpwDIetpnsHIX17f+tQ4
MNzIYnWUAfDSS4nkdNt81feItLhemRQOgG81emMITUC2fnPvdChMFJkPXkqZxZWcZ5VDL59WPA81
cwXBhsA1nZruCuLwVMwUNLqwCW8TntZxO42pf6frYfVFV/10TJkCaG3LurbQCMqGzIP83iQ7VeTG
7eUPcX6m+DWL38BzmYLrdPprEI7uh8mqNG8IAzvcOWOc3tHuq6KNbrbl39N1/6Na2qmTfF46r6yy
mFYucJTKPDUGUY1ueE79sYlrB/nBxKUPmgNsL4Gdm/TPFeKBmnllia9YdaAwmrhIoFmIiJ9aDZyG
4NeUmpeiNfsBPMVwVIo+B4hU8TGFqbM1YOTXVy7rc5b8T3rCYtUyt0gYCg0WV5juyqyT28Qiwo0O
hT0n+gHw8UBgj94QvGcjU56rB0isbA36OPM+BdkHqGvS7UXAuI6D9srPOdtnSiNSKH6TJA21134q
6HrEZxVRVRcb2rAtu7Sm9d/Rq7WmKmrf+sl5kUgBBW8C3Q65fpPiOjRa0TXVwXHqHpBCAhHOcYxh
K6cENIedNT87FTnplVt95kVYFwkozw93i6Lo6hGS8JfGED2YwwCU4mNsiuFJzxuoyl3XwTVGvu+a
xdPHl01GyF/w7umku6ZBO+P0bOkJgMOOGPAQgBQSdRa8z7XYPuSiLb9wqL8KGedPCEWO9wEx3YfL
d/fMiRHyG8gwEtqwqST9p8bHUuppheT7YSpIOpMU/bQkKppP6YIhHfIGbK1W2rsxTsYr+2ucBlXL
utE6IZ6i5Ea5S65fXT9Auo2+d3/ou2A+oKq9dAYz0NxzPwKClajUDy2ULQPoJdiL4UYlSh1oy7h0
qB1tI7q+33W+KJsrR+DsnHOMTF4Rg3o6pThntSEFJGkVt/WEXCf8adfqgII38zdEXq89kWdfH0uS
GodEcdKW+M7Tr29FVdZB5ZgOaVSL7Yhi6C3qc+0xQRzmz1YDqjJOLC/2hZZfeZ1fW6QCKUhpHuNi
aQu8DDoA1tBuQoX3wPvCm2X16OSaafDN5dv+vHzGlmk7L6os7LQDsZBYAJ1LV6c6ufzvLwIcqTVj
FBuDcUAGFJJtiiK73tbFIUfB6lihIr0tBHMQhFMF70Z3Mg5tE6uto9f6x3KelDen1ReZCXQ09Cbf
uomRPWRJEv7KNXXN65z+VKIHHnOhmwpkG8VYvP3pT20zBP4FWPSdFVmmcZtqo5z/0rSUzmyHIPl7
u7Sbp6wH02Vt3Wm4poq6No9rdaXlCk4DxVMm+J6aTwZn7FMboeihsPtjrpX5B6vqvyVG2B+oIMBj
DtGqybWo9S7v0ekDxxuzGGbNKDjzHzyup4atrBkTNYa6x3hyyPNaMmS70K6Z85CZNm3gSqr+j4h2
0efLdk/d7WJ3CRBtGDMuM2yocp7aNQQqTHY96V4XOeJA0V2grjciWBEW7HQzpMf/wp5LJIiILwOK
1u69nEyUoX1K6ZZvN3f27AwPWkwXp57j76Ex6lfc62vL4zw5rmvQ+jLs1QXXzLJOO6fSodoX7nvE
kYhCW8gSm46MnLKb8uWVR/pVi5RrDUZj8WquD3DRmm5kkKahMKyjW+ZW4jBRNtybPhoq2SiLv8ek
/sd47NSP/L2By+hFRyzDaAhSTjeQyR19MwIm8SwZoYYfTlDK+SuoTEzOf2HKdFyBMalD9V1+ygs3
4jCAEGoDDEqQCeG+mSbUgItidPaJj2TNmx6Bv9eFd4TSifsiMVvtXGsMwSSdyICRNlr3jRU698ie
QZylWvd0+Uyef0IewOXqEdfyEK77Ptmg1DzElu6JBaaDniOkVmA7n5MGbvJlU+fXXFlk2Dh9QyfX
Xjq+Lz9hi1BsGRsKQVfVlHtLdnJXB7ED7pnsBcmIYo9/SbzLRl9bH/WTZefYItKwU6OdCkFvOa3u
OUVkA1j00WEdJTLtR+KirNlftnbuQhHvA6LAa2PQLrFXD5twmfMS9pHwIlvrqvcGXEpwo3nrxO1m
rBuT6SKh8IE7yNaZPqFyvAwDuPwTXvnKuFMqmqxXUspZBRBWAtFy7jsIjszloD2XQREr09Kr+Hu3
ZWwruNNx+vatXVJ6nI1pLa3M1dNhzyk6RQNGK2VH+6XWcwTFZd5NkW1QOprQQ+im+s1XUsHfJHpw
qGAszdPTreXjdtJBpdKLYvUV1fDBMyYmmFiZc00l+7VvugRKHF/6JWQEp5Y0gEwdqoSmp5sE44JB
KkfyJmLENIFmokG0M7XS2l3eyFdOruMwvpo8gG4mizw1GoEfiK0ZaFoXTeEOZn1GqXhObpq0sq4c
2+VL/ZPqLf5mmbBFQwF5bKpA7urMwFhVlaYmw4uyTGzDSDPfDXY03Psj+OVUZMkVe68sjRNqUj+w
aTUTBp4uLVNoPw4x9kQBz9iYAU/KMPsJZq29ufwRl3/SemUksvSAiahca+226R0NCUyd2SvdCOWJ
LmeEhZ7m8ZWX/dwME36p0S6q8kQU1nKAXrwOADSzsUZe1Gv0UDJQqaCWiAKHML9cXs75QbR16g7k
49xu3VjH7MCoGcSGQLznoK5F0dxKvmhVld9H0Rh6ZSs/VyNCsFde9XOnRtUOGA+KR0uBUK7uGWSB
UWtiaXh6irp3i/fzZmppP/UwK7e939d7qqe9F7vMkLm83PNzueCDLMsQdLpte+1WZkdr06KdmV6G
SpyXV+Zvh67EvdaLP2e/Uru3W6P4TVdUWUspdHUqc5IVI6AN5Y1mXpHmodmyZ7QFwktpat9W0WQ3
b7S4lCglumKU1Kj/koSfHhvgxX6RgcGlJ4dQe+8avzqB2rUqoQEpJJMur29967CmKBty56jhOczm
PbWWG1kPjo95RqAJ9WNFIHrQgBoDqU6dOL9yaNZb92yM8Nqksu1ShF25FIv8uAgBne7LToQHUcKN
TLKuup37AKIU476uXPTlZX150Z/t8RjY8K0IZ9YFWCfS6Sn3sqVn0VrHPCinDxAYfWs3dRniWIVq
Hvy59o9Qf6yv/LfqjS5tsW8QGHJ+GNdBVeX04zYJ8doQAzNvg3TcUq2PPcC9wJ9beOJv3EdwH+ze
Ajh59gGrfYSx4wO6MMv90Kjpzx7hq/CxrLomvlVRmTy+3ZhrQdygTeFYlr7ybCYwOdOIJLFZmcd3
PtzIvYtcC8odTfn2dVHjXOofFnA9/uP0E45wNSSkgXI/G2EFFtsNkJzVENyh84gc6V9vXhjRAZeP
BGmxttow6EGIGCLNvA/o43ukZs4fCdqhuzbM5cfLptZem0oOxQUQO/pS8lDrhcWQ+9LKt9t95rft
rWrUkXxG7sHGkotNiKWX5VxcOY/PkztOLgQlJAofPO6EIrwaq68ZOSZdccSeGK7g5o+ateijhcgq
3szQo279xDDubNH5HrA7HWEnuCr7znIh+FtjvqWVoH/Uw4XRy1hIlDEl/ROY4vMVL/HKl1E0L0Bp
EQaAzFttwugmLdQL4ARCKigM4+ym2wp5tj1Ie3XDdLHIq0vJzKE3bgj/OLaBIgdlL1oYqxetjYHp
A1YZnlkGwA3BNcraMhmDhy673tbUPYz2eNnmmfddbC5IR/aFktc6nPODkcEZSTHs5ZQmvyOzc72G
8brHotSbtx7txRStAmY3Yctdp48m44oYGhoN+0Gi+pRmqbllzE11zCc7uTI/ZnkTT04ZpigvcGWR
bYZHucQOLwIflEqqGUD7sG+kJt9B8YLzq/vDWy/QYsVSyzNJIQ/M26mV0JxaITrGd9lm1d/C5Ky8
rkHdAfVfBmEkus9Ujupa5nh2NhejS9dFMiGX47Zs6IuloXPdmVUZjHtRCXPHALVl7sHgfAjLyGew
3KC8tOvyt/rAxasvyD5TUZgCFHZqNPKT0TDibtx3cRjsJJIBt3glBiSIrPIuH8hX1keJkW4skSTw
s3XpH+ovs9YcysoDFKafjqmPSCaaSO2OZdR+gvMxHnxS5O+Xrb5yDZ4hmWDfKPXZ7sotiVBH+qJG
bDqy+t8mDPf7DhwNhT45XSl/vW4JhKZu4+jPEA0yyymxWyYXLtKDm1lpuBa3cXfMGbsG0VhHyCa7
JmDp/H9TK3+C7gziaPk07JnHVd7H6JCUm770G6bfMY8vnvzwUYOmutXqYrgS95z7+cW2JQRlUw4r
mdzpialjJ7LLbh72yFWgoUOkfERIMnxM7XEE4JwlqAHlUWM9FUoxiVY5k/uIwMP4Xm8QladKEx8n
12fCa5Eho4xoweiRVsMoubzvrzgKOtU8fw5/pB+/Clp8EllXUvHcG23728jT6RPiBM4VP7GsdeWN
KCOTiZHtmbjA5ci/uLKLCgElJLa86W2E28iiPKf2zXunDxkCOE7GlbLH8jyd2VM4puecQawBDcC7
Srxrjz0kIDxmEAFt6GTk4UyMneN0jYf/CLbNAPkA4df8cPmbvnaDUb0E4wBox7TMlfPt5Jx0fgSo
rlJj+mBURq8fGuWMD3ZRz87GKdLufWu1lny4bPfVzwxBDbzO0rpbe8bZSAe0rDlyKaAglN8QKGta
W+xUlta7/n8xru3coAKYw6njvQaraq/8f9+ArpyV0e/Lqkp9RgKo+BdVV+sTzAwkP1FdkN4EHvhn
Hw/9roT2U+00XVa/islIEDEMGWqDYkva7nsdUd0NWO1iFzA199vlD3PucjgM5I6UwWjjUFI9PX9N
0S8zwHso0z25agnvzdhbtYEOIaQZ078Smr/yVQgo6GNSlLLo0q8eKC6bqUrwdvACGQ0AVmr+E64I
Xga1N1arGW92qMuVoktM/dYkvljZM5iyxFAjp99LLnmNwrhulX82XewCc2GHirebs5esn5SAABGQ
2OnHbCWN/U6Pu31TRslhJtb9ogdAvn0RxPH28sadeyeHYgoD4G0p4QmtUSSA+SZn0pERgEXd/BK9
NEEt28OXy1ZWkAruKHkGY/4kpSKsOWf+Qg71ABlx2vc8V7vGbsOvRq3HzCAnSP5dmY2tPaARgcYm
A7j1X8GM0gyfl4b85R9ydk6JbMwFF2WTs9pgHU4/bUo0YBbEBZ7hN8iQAq27KUIfviUJ5/6yqbND
KsE0gFSC3wOXC2zDqSlAwWZh4YO8eIr74wib9CmStX1jGnW8i2c9unJqzlwy8RNkbf7AR4bmswqg
SKfSNp9i4Y2+XrwXUaCedDMxfwcSPsqmgAg2bnJYTgyC6Fw9u2ki7VpScxYNLNYdWkS0pJgyuMZm
SUu6JgM5EEHNw+pPxpkM73Qy9q9606LGnowIkiMSpqBriOrKCTvfWIp/HN9nzh3VzlU+xfinTvpq
YqpzJxd2k+U2ewS5u2MAOde9srWvGWONS5pKW8y1V6fIKvUSeijrhGmp3SUT3Podc5ps62sR+Lpz
5dE5e+z4qsxuZMw6pQ8BI+X0IJWmnVpyLoXXjxrSsiCfn9i/39kUMNgCOt8NWjfd7vLhfeUwYUkI
4IjLK7u+r6PJRHHJvBSPwhNalGIa72ZmnKDQb5YfzXKoUSpI0BOBwrZh0GHx67L58w/MeqlPLMhQ
4G3SOF1ySE88YF4WMJisGm4mvRoPGuBsj7pPcyU8O7+mCw6HK0Niyvu1rsjnsjOhSwjTc4nQN2FU
xt9UbaP3NFb+Q5g16oq9V5aGXydkpWTGW+KuDmpYTR3x6QDHsKAhXdVoN0hkXlBRi7Qrm/iaKYpJ
zLfBL4CoWZnKFnG4vGoYtAUl8zahAHkkN2hu+imcvMsbdvYVlxwY5ARx+AIkdpaf8iL+bPOanAMy
n4e+luo3QYB+scqd/NFoig9+nPRvXRr2FGQ3IKDAXHi+VvZs5KztuUW+egz9zzrgsR0A+RytoppJ
xFe27MytYYxD6JCW8j5QjT81piFOUzRxbHiTyKePadVPBHx0NHMxlptIS9rP5A60rAvmsl3+rGdX
HyfKAyKRAgCmTIf41HLWaTXAf5YJDLK8L3sGbyE6Zh1wCGqv3GbatRbk0ctGzx9ra0HbE0MRbxrn
s2JbrUS8l3l1npHUwaMhmMAgI7PeGYrp9nGo6fsim8dNb8jC6/TCuq1zBGgu/4izs8tvIFegc80v
oFa5HLgXB0pHQkfT1KJPnoXWvtL7HjQAM4nh+V/ryS3+8ySXwZQtlnTC4hs75srZlJ0m/Bpqhyd8
N3kYxgkBxxiy0+UFvbKVxHLcjaU6CeJpdWK1EQFq1eDSqiKUXhj5CImCtvQ0PZJ3gcrkHdDtay3x
177ic4sFGK1jUkA6/Yqqs+fIRufHG9npbZfm6S1IjgjkKKSXy+t7xQNw7W0FkoJEheTo1JTjZ0jk
UzEnsor1XaWZ2taw42YXlVV0z1DRa03i174nABjiMkCjirf41J7pgy2HSml4dZGg4dWiy8bIL6Y4
JqOLOG7BvHRksLzLi3z1e9KXIx3gbsDPPDWaiUnFFXwBb3CYDV+1CYKN6JLudXheV0y98j3J5gVO
lVAOP7fyqEB7R9Ej8OtZqcaw1zIlzNiAY3H/hJQoGfhl11cqmq98USxizuBftAVWUU3GVKmh8okz
hiAYd0Edz4CAhX2Aalffiyn8ayIcunnzByUtoBRNK5CHat28Cu1qVh27jB9Pg63qZewhJMn0pThr
DpdNveLFWReVL0oxhBZrkF+JHppIXKYqmzAePYbAFIzlYCKgWaL9CMsNbV5nLve+P1xr77ziYCB+
LC8IeAPC89VWytqZ8qjL0GAvp2YX2HN1H7jO/F8cGDJici1JfAE+5PRsuowkVGYCnikuA0A/1ch8
qa7P3gtGFaFB3l6rv71yF8gawVCR91OYflafeOGh0f5tg27CtwTLmWHAcLvxGQVwAwzg5+Wde9US
bSQQE7xJxDKnK8vGQiiU3XSvNGRffxumrFMfRpR50aFOTO1KuH1+8cjZeHl4e5bG5hqrOM+1MBNm
c3glCZ6nIR27j8imUAKO0ls9pW/21tUtmgwU79TC+Kbqfrq6lqY3mge5ZHqEbqERSRs+FHP1l3L8
8OmyqfMbztwDkiQQQ0tDZl0xLWn6VYWWUBtkmp1VbXh6kuD7qOSc7RhVHmR7SqrgCe0eZcXjZdsr
9sxSpuN9BY4JvJ+iHQ2N03WSYcPpjDoJBlTaObPK/bD+oQabGWCbILLr6oAwQhx4Vgu/9J2qBVLI
27ETWf+pdCA034gBMeIrTuGVzSZlpAe3QC10EoHTH2Uxi9AY/d7yAsSMGEKUO+I2D4XjQZVlgCN5
yJWI7twLPTtYenDEdOByVr4gjeaBolbu0sYpEo/Bi9FXBhEzzKAN9X1cac1DZiILOSB4fMW9ny8V
eBNxLC04WEzk56dLBeWFhwfJ6WnUZz9WAnL6FhG1BGEWu2e0eCrd9MrXfQ5qTkMrNtukW08aslyq
1ZMS2q2ZISUIxjIsdWYvBcz37iuAeXHWld/m3hzvshzeaGTl6l4fAQJXfVkcinkcEDSuxn3mzuLK
JXjtOyxczyXlI3Vf6470MLLNSBUEYrII7yzRdPtkqnMG5xTzu9JyrpRlzp0XifuSYCqDHadfePrZ
2UynREPd9ExGFzAmsUH+DaalKrzecINrCAlD8I87/eKAaXDKzE4kd9fXGcNs6OT1AQ8qukb1DmG8
caOaTjyN7ZzvVNOjUTgnsLqzNPuuhfpXRCXsbTbS7LMKVVzZ//OHj19A1oLrpsNNbHi6dsRtjbEz
akEzIGsPaetOyRaCFDr1l33L+ZZihyPG00ArnZjk1I7eoPedhhR/onwKmUZgR3cqNbK7DLQdw6ec
75fNvbIsuucUuQnowbMvqk8vc5MmUTkzHoBfJiPfGKkD650TFvqVIvcrB4fV8CwsGfVCED61Ujpt
UM4U7DxmnclPLbPcso2bDMNdl1eMELy8pOULrY4N1R7yIKC7QHnWIJ6pSiaSYJ/yWROG30LNtb5B
1QnmY9R3WrNnxsCoHSJU9corW/fKKunC4g6p9CxR4Op6tIbd0pVkMFyIVN2dFcp6GYDXVdtm0vTP
lxf5yjF57viS67BE7sjpF3UMygSj7HmBpjC7DfFcyB0jHEAsHO5DOwmvwHRftUccDfIBURCa+Kf2
GkeNTkcR2lPJ7N8wwyq9ZbR7cEROEu35aZD7/2J9pO1EgQu52l3ZI6JFWLadGCmdMZjOFcBMi8S3
t8mSh02+aq+8KOfOhiiCy03wArcDmZzVETWTKWRcvEOBqZ7t2ivz1v6oRWMFXsCvm73uNDaadnYt
mfFcNl24s9MGhcOJPqWeG8ALy6su5+w88ZOAgONwOVUUD1ax4gxUsraAJHvIJcY0ecW0z0cQBKk9
Jbs3fm5MLateQKngw9Y1qDCu5wgMikTGMi3fBWWHqD6jvPZtDMi/hwl+5TiduR3sUXFeypUK/7N2
7Vbk+yipmdJrRQ0Rr8lowm7myWivlSjPDAFKwhvw+WiwEQKtstzR0RrFLNHiYELH+MhWWreA68Mr
TMRzK8QDtFGXa69TMFg5baQ6BJjkxjoYzPTL9lESCxFsfEQoUb6+vFNnh8Je2OlQc3gmoPydqRuZ
THIZi9Y5+JByftAUUTd+PqHplOiMQLhs6+zSY4v+H73+Ba7jruUUUtuorQKZ2kOUSHoeet3u0PQx
732zvUOm2n932dz5VySxJKqgsU7fhSLsqY/pky5JVF06B6mmcW+a83znV1K7uWzluQ348n0g01vg
+M9kMVBr683qlQ2atGgZfqkNjCOih5Xm9RGCLjPB3bgUQb/pO8seHrgtfFIBH8E/0GoLzVsw9SpF
RC8RLp4dMXBm9uRpu0U12jI3AXlc7RkgyP+qOiv7FZZB/XEoZ+e9Sy7/aPkJMtd9lU6fQWF2d36i
xMdh7FrGinZMhNrCVxfonseB9SMe22V+ERfnYXT08Vs4oK+/q6jZ3jGoM5M7W0yMwmG+ijvfUljC
KyWybMUmtxlWs1F2rX8IELbNtq6AefhOL/q2v/dL2xz36Nmrn67ZQI9lrhsjxep0+JYxh4nuuk3F
4j5oJCo9uISqvfGtNnhXNP3Qel1ma72nrCqad2CfsgKmX5Ax6CjRY3uvBhEYj05dNj+HrsjyQ0dh
Zs9gRwO9J2uch59mABFwF4zcRjBtZjR026m2kozxtGmYpLtUxmNW3nb5ABk+VqPVJDeGFaOltWmd
AHnynXCTLnufN4wL3DOAy/J/mXLsYmYU4Ze3kc7012PLpD9n64RZhep1JLW64uPJjoye8DCqGOk+
uGie6w69Us1zmzAej0XejuOvrKysimqY6fZ7o+6m6Uvv22Yyb2zHrd1Do/Vwna6cxVWoQiXc4o4B
ibDoKVNyPD3xtBpmowx7hm4HcXGIS9nuMoAG6SYMJCrMpL2bgAFq0DjzYl+3jn/F/vqCgwcmIONC
4Ez4Leskup+bYoIty0hCNRa3rd1883sEYpSjVZ4tivbTleWu7QHDw2fxyCzcbbpiq/Vawg9TBpTE
t4GZlb43MBut9uaR8Uf7IocJtZvDLBqOUpTCOtpN5bR7FKbEHXOrkYe2R0tYB1vG0ewxIFP30dqs
mTyTVRKtn6CJnOQvJn7bzPmQctQfik5P/I8ABpYx4QhmVu+mMdBvaQWa1Qb1J/6ocQs+ZGBv+y9t
YDMLVFQDIsTKTsjkLTMZUa9vVIuMVTYY/vusL4pmh9xknmwGm7lZe7oKef0nc5NrG4EBLaSFCHns
Uykgnr9PwELf/w9lZ7Ict45t0S9iBMGeU2arzFRnW7bkCcMt+w4gCZJf/xb9JqVUhRQ1qaqIe6My
lQSBg3P23ksYICQiDkH/pzlmo7OTXZ7XdyHpBPaB1N5UHC2oKH+Fk0N7iMyOK0/EfpGHD9q32k8K
nvoLT6ryNoKkudscTNl467vGstO667PPmtApGKPFNGU/C5dxytckJxP80i+zsg+x3fkNwQCVj0Cv
LrDL4oJHvDwJpfRDBjExOACdaEpc0ZN9GzZizn7bS1gfuGPHJGIzFAmdncuQyoCOy/Q03XggRlXk
iVzKeVtksrKeuz4Bn3zUGYHdx4AQ1ozMyzwRiHvI4eqjTHuLe7K4KxrbUYKSfrDn3Jw+E40nfveU
WeLMnVskJPa0sAXMwCqrXRySbbdxpBeMz++vRK5SV68egwvGQqs6k2BZGu9X9R4oXU0TJmhORJsI
Qqk73g5/j/mVFz6FTk72hctrL/fkRHhfyime/oYJ28JDW8crzqJBWBopaSFE6mm3DMfFr7OfJmHx
d0nDEb6rRodIOFtYrbMjtD5M7EiC2SOUK59mK6qyFIIsa1znpEyahJa28yJ6nhf4jYfRSHT7iCzX
gB4aVDEcNlO7pM13tS1NErTIB7uM0hdF1M8m4R0ESNeI/hpckcWtUeVZtqu7KhhJJCX9LfjmzMpZ
XqCDBe6zJcvmJzgHm/w4Am/UTZAlZUI4nmkTp8Z+YJV34Uy4359sjsN2jYNX+XzXe2UjTjN8r10F
NCjfk80fkjLFvN/OoMmQHf2dUZu/mcs2JqgsbcP+BLLbBf+UJu6MHibuOhDJy9gskUjzBHwRrbE7
x2pCRd5fXccvnleNoGscc+5uQHA38z5PeLtvY5Ln0UixGPtNnNn5iaB3A3ZBUrlqfiS2KxwiC6Kg
v3eBh0WFS3foUWpdH5EXT8UG6dVg3kCJD+KzQcn9aLhVCtUvkJOGTGNZcjYA7fp9/gQdyXpeiJwf
SP6UvH0r56qDNViVfWUS3Z0Z8zYGnetu/WZFrDNoSBso4RanHCSwxgEVH9hztaAxGNtRQ8qAgn1v
1mRS/fIX21iO+Ww31a5P5aCh4IgwLx8pWdyvU1er4ksKAGNrwI8LTm4eJL9kWYpP7ZCM4oafH/Rv
R0zjc8/7kxxtpGpMMhHqdgaE+cU62GYOdEN7DU5x8q/s51jZmUsi7JBtOTrt7pCBvZh/1BlepXtF
Usj8ow2VzWMSUEXupgKyWoTXYfqSDIGfbyyz11vUp8xJe3Bcx6Qh0mo76zZhHcdZCjHaJM0LGCwp
sOVTbczxd8doe/seugX4zyzXJnxf1VZHwEuz9cVf8jm7KJKP6OO0Y5N9iW3w6tZBlxi2bkLJ6oes
mYHB6Lb0Y4oK/qOu5y8ENrp/HP4hlBhnQSAJoVpQ+0VhXvTqUCccc8ekE2ns7WZHKmeT5+2S//AX
xinfdBw7BmW5R1TBOQ2M3DmlSxr4+1oU9mVFQKLPaJFK3qZh59vnJTbgd0JGb0emxGRnRukSTOHO
gqNY/maeNYZn/r9cytTYHtqd6Xf+YfDmhITAJEsnezcmRrZsGlxAEAALpdrvoyCDbaeUZ/0yY7rz
v8a2zdQ2rZY+eTQGW351REfkfO1N9nyYteUAZmrBBw9Ew8+3EuPNREOI02VX9sK4ocdgUPaNI9Vz
NHRhCOt3Jrhzb66q92nj6Sp9xoNYNre5roanriaU+i/VFxA4G+NaeyKYTkOczE3xOzHT/CMX/D8L
zn+W2/QK0JjSr/W5V4o3WnHtzX0bGLV3YmSbmwxS26bZBiN1ydlv7Ty4QwlITuSYZMHJsLg/zZGc
LX/ZiIGUeiuyBxn6j8WolgpiYlmOX/LcA0+agFGQ0aSHzNpw+JV3Hv+rvZNAeJsP7kHW9c1k9YOv
82AUwtxbmXi/rtMcbkLFxLT5FAiVYL2DMVPekO4WQoYF9Ey52hC9XtZN8OTUblftuspv/YfAmcH6
hhMTiotRJ5m5XimE00UNspr4E5ebHDNOklg2QV91Ze+ICWnEN7AL+clpWuF+rp3C+Ra4vQCABsNx
uPHaofpIlPUvCOn1I7Jwe9NCXqXv6wzs9Z8HVMITcQLdRYfE+O3L2jRvB48bbNtLKOezWYS7HpQQ
YPJkiqEtmOpFznVjb2eyTk9GML84zF/+IJ4qu2iu5vHJGcbfAUCzjxyCb45tehQoyKzV4Lyajq7u
iA7jR+mrWZ9YV3Oro6lVUD+TvGUyC9w+y9UmyHLzzjf11OwR17n/a/4HqcJkfa9jXgaT3MTXGvc/
ZoXOCtwAQ26eemZvTwya+l2HZJgQzpwNHy4ileP7xcqbqhkhMrUKig6b8vlNQzN3Bms0OmWeDJZ5
eRBLPC9R4TNtnuBIKSFgcUjD+Pz+p/5zkr5eFahLKZwshocY3q4VkMmMbCadQOkW3Ljqx0AuBOlv
6PXJX7aVpt6dK8clJuwJGc3OGGQ1Hdq0oiBwJsNdHsKJpMMoKPTy151nYHGqAWAzRLFL+usBmLv6
qbUaCx31Wps+AQsiuDih31nbahyGsfhgeHHdFsYG5DIcQ3W4tqC5/79+bkMJjsi1p+CUqEDftBRE
9/TFw4vsJv/PILWx4V+oP2qhvP1UmqL0aG1Mreug/mrnCO2hi62BdmwLCss9SGAEcCO1PwYPCZBG
EICh3QeXQJBZ/FGNu/5Frx4g7SGCE1GWUOZiIbxaqTXzZLpCEGhVYYaXQAdE5vZ4WZLHjOHpA55z
3UZ5ZzsQ4Ylxt+5TuPbu3knmmAwvSaTrkR04uwNtNMoaGot0y8MERu15Siw8AyBNEapzv6n/Kv5G
mxjDGKbV+8twnau8/iNQ39J+wvzINV5ch7glSqWDZdbGyfeG/RxmyQ/t9vMfXgT3gbMw2c0iHe7J
13T/zO4Sf9DY++e+uPr4NVhsvS3wMpBy8HrVWGPWAq1divO42J3YpmGiL2XfefRpKD2q7ZQVxDaD
8XO6zz7ty46T31UPZIK7E/DQovJf7MRtkp0Fohtb1rhUcfUzqKCZzn4cNEDEuXLCv2x8NUUpWjFj
V3JKyDlyhsDqH3SYuhcyC50pmhzS+zE/tKT3R3XaOr8d13C4iU4z2StJL7x+Rxp4mpyZIIXWeZgt
HQAmK1rjpe25Kuc3jq29YEOzKjTTyBU9dlIzjZV5eP+hvZHd0TBccxpsBiEMhvmv1z9bDTOYlpiZ
n7WXTEtkh3N/EmrRd3S0wclbcX4OmVVDekt+t1MgTnhQ+h/vf4nrlbMK07jEk4iKAwE10dV3CJs2
S2JvGM+1ZDJzU8ZspBHvuIDBMY50NW0798ytI6S294bbmNnZyRqz3P/PX4NxMfYuNFaYVK9X0ATd
TgRl2p8Lf5b2Tns+VGuS1yeId2kFXz7I+p2bFAZEw6qMoI82Hyzif22V/1zE/BKILk3aLoxu0CBe
/RIyTGnGZWl3htqQBIfV0b9EagyIv1zAOJGKHE9jd+GKJX86XR9YRNY7zV3RTwNkQlKeCU4oE6IM
WjDEaj/IbJRbKTqv6KPetOb+GIzmkAOjLdWlWcx6+hHzjMPTqJvgXDsxYTmGX7YnGHmSLPlAdq23
J60YeBCh+f9bMB1/J8pHNEP8oRzvzE2urvaaydySkMp9NgLv12QGBmDNtPiWdn3rfDDyezM2Wj+L
/gHTd54vgrOrz8rzHioo97vzqI1fEz4lmOtlBTRm7Obs0A50RSO4rH6zl3VfPek4TbdLVg0vdOTG
GzRqH75719UCG70J94Cl/88V712dODMNTS3nXJ4Ni6Js0/eAAglj7iCZubQwN5bKlo+sk/90pa9X
GHMCfgT8euvmcV0rsJ145tT1w5kMtoBbkVu29nFsLDUeddETBOk0XTVmZ2UaifEZ8mLZ3nfgGbbF
XPbl85LSoHoOaXTcZylAux34UXnmZmf5tEalGH6Tc66nve8tZXzI6dv30eIlfratiyL3XkYAHZxZ
dp1p9w5HRqEfyZjg0OVe2z8bDly0fN8Ri9NsxpGtmsaNMwV3pLR0ye791/1NY4nfH/ETapg1ZIw6
/mpFtDo2nDoZmzMRgf3dnLpmgihDteVRMDEMCK8qRLKVrurA0w99+wszwhTsRZ7rGeQai/RE1La5
zXD9ZmQ9eenXsk2a+TgtAqx7O1v2zejGw4dS6XVhXD1DPBJcdMJ14sOW+XrP7msG8qlu5Nn3WcH3
quFkv81SusNCkBd7hovi3pmLdOODYZVuem+MTqE2AzAycothzPjfPvgp10+8+kZMPtdkS17jNSH5
9TeypDkHBeoEtk67PU/eiKRxmOwHIZr7oQvSB63D+IFbhnUjXbfLI5MornZVlk7fEomG8X8sxHm0
uPExViDvXBV1V492SqtY66G0z4pGMv2exQOwJ+rl4HTM3xeTsfAHn/jmIEVrtspYPVRuqzj4WtDd
QGQVsWH2Z1uPidzo1oduDeExM7c8zKqtI+loS30SOf/SLmhos24NekZoYIrSdj94Im/3Fv58voTH
Q+FScP1ttO/Eidl68gwI18tuyoXxFwg/Z/R++onO2q0CimHcvL8M/m0er5cB1uw1tYQ5CeFMbzzu
eQGMwm77c02r276FFxAT7T/mSF8ZGmTxQ1s4hooQSlUVMPrF+9XymPQFdU56Fxrw8X5Daem+koWe
QmQexnQ/kKRhnswpLI0Db7JaYXrVrM9gHsfvuQWGYJfNhrGP58KuPxhzvlEP8kyt1W6FW5Rn+yaI
rMhLQiqNoOfMgND5pQ87cZ+XHuz6CdRRDjkyX7ITxu/xXtZqqB/tXlsD0jYrT79SS9Yf1AdvCiUu
B2zba7AQET+wiF6/Zk5CbhGZxcWl4FeWBdXAUiwbUoWVzSSkp68TtYnffLUyQCRb4DqCSYCxVPYH
Gox/VeGrB+3+c4dxu14HUkhVXn8R5cpwIYUqv+SxM3XE9jda6efGbaxwU2MGZ3g5+7J3jpnivhrV
ilnudqlFf5mdZOjPOpC9m27RS6Wx2KCJC8wyAlYppNg0dmUGf0iYnOjUJ3Fz8VvAEdyfE2JCvXic
5e/3l+3bVxctJq5JBnwr/AiL5uu/BpBGZ9pNaV+MxjeaT4Ua9L1pg7Q4h1VrB6AcY1/chfj7SrSh
5BHTjV+qiogWd7IP73+Zfya3Vz8tX2b1oAh06djDrtNZwbcyYx6Uc2ZI5ZANU88T9BwTj9iqkQ1I
d/+SE6GTim3O8MCNbFWUY7YpYy2VijrgPwQ+iTxGpdF7yTPFH8eagt/t7jM7ze3t6PbFuRrMKfhk
MdHbgOPwDDPSoqyMcx/X3YsVDM0no2cwS4hU2MuLEWdm2USxNYN3dWRhf56yvlJROkwT2Kawtu97
mD7GoRzyObnQnZSnIGUotGNUnPQbewRktcN0nHnPlRrmek8G1nTL2LtuDn0xdske9WA7PUGfz772
IwP3bc9g75fhL6Z/aZSTik0OVfxXkJEzcaoqOf6u4pkjBPU2bjlSouzq0BC1Ox0832jPZeMyze8r
yzkoqGrdkWlLaW39GCDCyn7DQ3hpPV9R4iiutXsPemh4NtYo+4PufHFTtCFY5nRwxvmDusN68xZz
ZNuYAoh54o1krvV6uVXm7KJ0MdKLJds+v9E95FDBBQslVUTMU36TWjrOTgNX/9yIaFakVhtJ6U+E
7vs9pdlYxBckQL21a4K+yRVTmDr+My6FGm+JTvTnJ9MoA/mTy+7Q7xeYhO0NCoXiM9gjUR94ziZV
mevJBcSxAtkTTUbOEBJSTGwBV1NO6UYxbDU49ggoctQT7y/y697g6pUHHvDPF0FL/fqcGMiG6JI+
DM++rvSfFrHJwYPI9AyaN34wDQQn0WhrsIFTWocf7KH/pLavXzBU6DSJ2dNpp0M9e/3zh/4MCqry
grOu4pjzpIc0pDZkHNQ//bTJkycuaKVPiz0UPxK/d7MnRV3s/XQDDZwvo7E5bjzDEj/oZ/S9jEhU
mu9tnfijOIm8mPMnLjrkAEdlQJT5tGGsZnxlZS20P924Su7iLjWzLZPVAAfvIke9z5yuCL8mIg3v
g3ix1abveDPBi8d03Q2mF80dKoqGMMpJdj8nMTVMsd5/JP9+86ufBcsLfnwkS9SW1z/LQvql5bWm
e54G2ALU64z6wjvhdsMOpnmn9rbfjQe3ysHFpK5RPTsGL3gTIZbolpaOrsrDP51MvexkpmmWRTXh
CMZLKDumHnkFQmrvcwWwtqLtzCmHlpybw6cJzHVv7Bom6hyktYVVNBJVyZnhBrnTHRy5AjZjPYXe
d7eC6fRZdFPQ3AYFbMmtr3LFE3QDoOCbKc+cG2kbdfcZpWJtPxRomMZLTzQV1IJ0WtqNhljt7tCY
NJmOqtYSW2sIlvog6zVEiSkwP6vjj/6jrLgM3YV+kX+qa7+Lh2jyZsKWAtV28bcmN/M1Vm/uNBEG
QeHkz97/Y955c4ynvnOWs93XANoitrbwCDCULwsPCxpaRNC3/JtlRcCkrs2M5Ov7z9G+7iXyblGo
MEykUkB4fy07y0oT2ewwiHPZqqwiEkcGP6i6EviaiijVX4LwwTTqRbzskDnN2W7GeaB3o88LsB3A
QiUykvGsrNtZjoW4lz6ckcdc9vZTgthz7QtX9LC/N5k7+p8TANTy4pq6szmKlnR8blXpp7+6lJzK
er2ChLsQN3AIyjnnyAqSZfocdpXI6DLn1b5NqaA+0Mr8l92F74SpxSMlCDjlWhv/R98foU5QBlU4
n4ExB+pEguHwYBuOPdzyzlnm2ZEjCpFwHDJ1m/fmkn3kSlzrhatXichdirQVLYDi92qH0cwe8SyP
4jx4pkpui95MbqUz9ONGlLGZ7mYgW9UZkdAi9+8//befTNWwtlTWiFnmEFf3HltrJtVK5hfC7RFF
lVJuZDHPT7mylLUpQ3/aGowFHt7/1DdjqX+dc5/7FtooFt41RaF3TWn3QxycRVKNktI+SOzkGJPp
QTKKrevmeeiQ3W60rdtiQ4vUcNkRDUPsK7O3ArUth1npczfn0yHAU+bAWE/y8bFu69K6Yd3qCkIf
wc7J//57YQ1COrnq0LkmrUvpP5aKKYogT7PROJdTFogD00KzgsSO9edT46IVVp47fhXD6hV8/ydb
1+DrJYJukkAkpKj/5pTrP/+PD6702pIdlvTCbK7VWyx8w9EhzNY7IP5fjn0xiW/vf+Lbmh0LKR9I
rCrt8bdVbl3JNdgqTy9dkznD73DU1nfMEsF4IA4laTEGEwTJyRMDqotCejYbxkOIvbir566mi1Mj
HEgRBC+R5oROTkWRifmwJI07bZ0cuxxz+zD7Ohutzu7cJGj849A58iM+z7qGr346EsZYZUwV+c/r
7AS8Cw2o9Dy7BCnJbV8WGwHJkzkkCPciil93/IjV9nY/QZNBl5JfzuTWJa4mC8k0Dl2aZ7xUhMM4
ex6TdrYjtXP8QBkdZPeBGYs2Ur1Kfw7YndTj+0/uv6wVAs4hapPoQkf0OkiWy5afo7EMzx0o6dMU
Lx7Pxy/Mx0FY7q1Vxsv4QX32T7D++jcmYJCD0V3nrowIrv5kJwgBDJkgPEctfLrOYJ7Gx2ysiDAz
zEZ2z2XSZ2pTTDJDMsS8qt+A4kyDB92CsdxTts+y4CaI3O5zNc7oPixzrryPupn/ZU27SCuRcdNK
xcvhXvXLTUP7bejJ5NKFMQV3NBtjsfxCAzvcGTOtkUhW2YKMrrb9qCjT9p5Yh3AVZ/WxuE/rtq+T
PWoeo794Pa22yLOq1LgL69LLNnJuAnU0Jtv9acTCgI498BDqfeJXY/JBp+Htvk3cCAc3zmu2biaf
r7eDeujaRRlFemkmIU45IaFIfM0sNY5ZWopeRQYq4HLFUtftR5qJf1EuVw/bpVjgAsyPyBjo6mFX
tgsidMr9sy51+4DDfXx2g1pRiXVebcnIb3XC9rv0MCYd1cexx36lnYz/FA30FCgylzGfSamYkbxJ
kH7kfv9YHPCGTzlijeUrGuth3ikjC5uXrpvto+sVYxIzT07Xq32f0HjfhQEtnM20VHWxbRBJqZ3S
ZGFfOlEN9S/ZGW0m71Po3EruUmPM6ySawbEZ4UaPXu1fJttv3S8jWugb5kits1cVs7XIArIHZxy3
nYpQTdQ/eFcHtjA3hHScFJPxXdtmMpV7B3Qsren3393/8mBdZMPCx1OFx+lasFGgAVuv4cklYK+q
tmTXc7cJ0sUUSGQcfViUF2wLeqLF//7Bq2WDHv7a5eexvl5RDK+5TCWo0PHFDgWXEBTVcoQLa4SG
5FZZVfmFUepHN7v/crsiO5/bFZZw5Mr0L15/rp9W1OFjvJwDLDm+v0GW58n9jJaojJoyGP+YU5vH
EZxREZ5iJ1huZV/X/S5W2jEib3DQOeksD855Pge7kTrVX3trIt4vIVrJzWKGFUo8k3H5t7goaM0r
Vc3qVilm+8eYDsB8TsM5987j7I79j3JGCXxn+HSjPy2dU/wYJzjJ4J504m3cGJGb3g0BGlNvq5wi
rsctveKPtDD/jojXr9gq16Ek5wRh5mtd1Rm9VRm+XZvh2eWNETfAl3y5tfuinj91dVN/5VWhtqny
JPzCzaZ5QX84BhPxTvmifDqoblof6jo3fk8kIH7kBf8v34533wZIQbLiOhy77uaN0nDTOCgvUzks
MfmVeavTG0dk3JLCpQj8QyIadatTQpyfrHYCQBuh4c86VF1iSL+EFY3ULS3nzPkxQvTNPgLdvH2L
aMJSo5lkmHAKX5dp/ZqtOdlVexldnZ/MII+7rZRUNGQL9SyUA1EmRDc4eshr+UG/4O3pu16IcXSs
rFQyf662Zj33SzEiLUUeroK/GEM0gnKZHWVB4GQkvDZz9u/vGW/bznjl6atyhQhWLfP1jM7y8bbA
Aasu7uTl3CLKOPOOYayDg8zqRwEA8G/BNCNClDd/8aQmuqLTYfNoMstrb97/Mm+bVQiZ1pwafneP
autq5fq53yrI5TRuvcXUmyKw8BZJy6i+JQliwU3Xp0y7CJkok/mUNX79I2+EYwwffI034sT1ydPF
45JBqt3bjnORTEFrlaq/5MtozNnGGltz3FJjB6S+z+4knAeXgcf9gGrG2KBgdcvHYelG/DZZNRuL
gQxkClJE3abKgs9do0fHi5Yg7o0nVRpO/MhmaKQ3aimX9rjq09IHeOmd99GVw3uzoDgLULSjMGL4
u5axr3fIEpkzOU6ZuiR1UOTfc9tO609eOgaoUPPQOjn+nDUosdi2EVswv9yObZnpr4QyFfvMMxD0
c3SJrtgYtMdrdJp00TZs7f5LLPyq/gyapf5kZjPnTVku8fe4GKFJdw0H3LZpq+AJ1EJDkIyYOXVy
24n9AwmxZQ5Nk9gcp2Qs5Tj65DZFZm+MNJ5se2PmgTD6bY8prDrGQ1wF+0VbbvLdw2k1bh241e6u
aETDGDlO6REslsLJA75zqO4St7Thpzeh8z3W8CRP/WR56pNRToSOF7XXR1Yq4aoiL7GyY+/KTGJk
Q2V3M/B6dJHQTt9HrZlk4Q56ibZuPKQO8TGdBKNEt7Qo7VA8+MQn9eGy/AAe6NK6JBikTdqImCXL
25ReEVRFhJS5NL55SN4QR6a2REX1/vvyZqsiEXC9AlM6k0+MmuT10yVbznNxmiQXw6vF8DN1x2BD
HKHGkqYHYxsOgNMTEvnt3fuf+3aazQdzwjAy8LlTsle9/uA+bZmNBF5ygQ6v/U3jGulRedrq/qLS
ztQp60TrHyXS22Yzs6P9dHXtvYDbKySMlqkI55fE5RoVcpcbmctHOmvqgb4xWudT4ghCJKIeIdzP
lJPsI9PyW3WGT44XYzbEx0C43hTy1lQsdmXV+SU06CIdRD77WzhGzp1vy/jC8AbRKHkcMb3AUpeH
ik5UunFyYUc0FX3U8ug8P2gjvd2G+U6rldZkioqA9DpHIuFy18uyqi6seWDoxNg7sANEI/2LSpLM
2ODaoFzAWWDvVdLJn7Ufhy/o/vHMG3ajh6/vP+I3W7FPIQkxaE0y4Rp6rVegpeypvo+ti4kGirc6
LXfL0BhDZCy+ekZZIW+kQpNANsIxz/r40/sf/0+N86qI4fO5DKGw8xCJINR6vcImdDAUBkZ4sUZk
tH/mdSr2yKLU3Z4pWd1sMfe1q46tSElYiTDaJkThzzWjX7mpXd2IDkl/2Ng5DUY7s55g3BrhDfAD
moib1vIyUXzU1eYrvf7KMCdWkAaTSorh60fY2H5q9zkPDLuP8YQ7yT1xXmjqYen1Byew+w9yfN70
CrBK/4OL001ivnFN8UUFYbXGoN2LPzn1aSga/3NQ9rOMLJIXP5PDMRURAXvGfT2m/gdT2bcXOQaH
hMqtygckVZyUrx8QYUhIC5fQvrBog7q4MZRov/aOSaLtBgoF/onet1OXmWI7Z5W1czOVu3E0zRKv
jZ+LMYjQvbhDRMFhEkuJSeFn2gdzc9uWupCPjpmr+dBYcykiZpS1tZFoth51N07MCxA02ukmMMJh
KXZCFdn82TQNJ/hVCFn8cYo6w4JmZSP85Mqe043FZP9L1s7+FM1z5vo7EnqGfIsHqg/PtUn+Er7D
UQF7ipyESeemcazOzbfscobYzqZZJy/W0MiLztMu0VGJNdMeNglK+MfJFmXwwVqiS3a1mtawME5u
wdRojZW57q4OQGy1J+vlJHWY33kTtuStoWvLi6owDawo62v7BAnCzTdO15bTA7665K8abKQCdV7U
/pOkyv1SW5364zWhfrIn/FxHI7c8UtY8VWeX0CeS86WpdDntYyaQ8aWCWM/81oqLiy3TKvmadk76
Z8pWqb9fe/qrjXBsRP9gyeO8+MEQtW1i/E3beBK3nbLjdI6wDrXdPYfGcKkDQy51pBZcaFulhkF9
mTOMO3ucfa2LkaBcTOvARcYR8A9Nt/oBe0pgO2Vg+R34xKzuGPITlSH7ebQ2nHb2wzDVY/PU9G5C
o2IWA8aLylaueXTsuvmTQie8F+kyfK8n4dFUSKzxiXFvlrJxZdPfXovW+FS5sug4bezO2oVtMyJE
c5h1gmxyHTCyvt43sZv4+yUQ6d6y0yA+hXjauPYju8FgPYZj+aWhKZ7fS9Gb+mgPrrzTnms2u84f
Uveo3aVPD7iJp3iTy8k3dpnsiupWlkV847gj4X1h7nXD4+x1ExHiTdikaVRObbFPFqWSLV6uNkfl
hph1m5mVftJ9XNX3TiYwnjX1knAtDUbvPDtuF2/cYXBv3BABN7Nk1fTR3EzjuefgGMlFXoLvNQWe
jzaom4ptLsJm2CacgC+UQo4Z5bpXc+T66fRzMDhKosxz9J9AC9O9GwubG3xfWtanEMxfclfzRs63
rSTCKmpIOiJ8Y5lMGVVzb58JtVtoOZgB2RgZCufvHvbqR50uSEJ542YU/gRhpZuhwTePBsMO9z4e
ducgYCzkW10y+DpOgSr2hhxHJ0pYaRYRAwBt952N++5IXC4Sg6nUQxIJWmu/xznpfplm6+Y77JGi
fHB8BNYXim1HHGCnd+I2jDu723SDF3xdBndpb8LRyy5IAfWA5r20xaUgueSXP6VYBxc8jClqwrFV
rDXaDp+RTbXjn6GbkvZM3iy2X0ye1fdsmYLkb+3FafHoYqSdKKO9okCkGPrxFpufFx/tpGspTIei
/tYhKowPmjtvvJlxcT0MNoPKnWMznIbSgENklyeLV0UV7wDIBqdTaotEtsFP2gSjc4PwB6tdIgZT
fOLFNezPJEnMPlFmDEA3JSPsX6lX6HKbjKuOgAmGY0XLUPb905TX1jcCfOrpQekc93RTmuJLlg5D
solFYHjb2WdneYZmoZWIkM144clKFuc3hRTrIagcU278YqkelyXzniqs9sV2TXN7MnU/FU/WWJpY
/Bx/UlGZoCi5aZLMnvc43UppbAKn0UKwAsZ83GL9COsfjBXVj7D3lu8YGs3fZlbRKh3TIey+96qQ
TWRKFRzC1Yy4LeyYaXAsdEw2gM2Ov53QBBWRt4z8i07YJxIZeeJkTAuV+aksYABE/dS7F21Wgnpp
Gtxuq/Bu1udOTjZYalRz22BRNkoPn4CADTvxcD+prl7uO1Mu1YuhpLGyPE1etNwd0cnyPsj2Qmx7
POzMzo/djTl53o2y0JOdQqPyhsieKv2DW3aLttYIuWowRw/PYnAmuVuwd7j7uG5deh6CDE/m0Ev8
rDJGZJvOwnMfiT5snkdnbrvNmGn5PIctL21M8Ok3O0vCl3wYHefWtyibmd64w8mQcXxgTGCsRjk1
VEcoPmQpRSXNjVO7WGTrk0yTw+dtjdYikwxLw2YUfZt/Emk9/x9lZ7YkJ65F0S8ighn0CjnXaLtc
ZfuF8FBmHgQCAV9/V/rpVpbDGd0dHfc+dFsJCCGds/fa7qntii4jsSoZj9Jjf/ehy03V2RHlDjQ/
QRrmd8IlY/GEI9g+GWtJW7WBueBvwZlNz6Iin2wzDjUbsWSwtMGK3Dpf0a9LLNuiGOo9nYYi2ISL
l5lxNqPQwl4zGAnl1N6qTHR3U9N+EjWftxc3r+zmsRuHYDj1YW8tMaWJrn6QrDsGEPsufU0Gz1ox
9kkbx7yqLXfeOFpRvUXlgoUcCYwMv4jUFi/SOHss6QPUAYcydribhdnGITXFaXHEUh5qyt2uM2/O
Z80WvsYIb+dhYc/b3pMSPukbxCR4kuP6TMgqojZvBvUVy2qXHyEUDLdVKMrylhbkfKrNrDI/TmJ2
aQC7jRXl0jbGzeIrtDarOcmjY9HW2Uj4U/WxmyZVxLpxtIBunvif5rQXn13adO6hb5cge0las9CP
6dCbX1lA2h/KyYy7Nc+d6pThw+6/UGATegs1gcXI+ONHDTvqjU++k1jyNMJV3Eu6mvnWRMlmfcei
bHCYtWVLHSAxj8ZYWxPGZbI6e5BpYBXoQ4KrQWQV5Gu3R5WxdrzJs1uq29Ve0uB+VY3uX4ncDV6z
qm3bXTh3rjqYq1K/liGtSs7zHR0NXvLC6MlQMqZ2o9yV/w+Zgc4dJ4b+x6hy2KN+WLmvAsVigq18
zixoTijUNrOfetbPLvOt5lasghDDyML3UL0kknl6dFfbyn5TDrDdqJyT5mWuvCY8pPnap3FY1dOB
cCU3POJc9Z4r9LfES9SLaS03jTVkN4G3zN62b3rDOSxGIN1Yo6WubjhA6+8wIeHGFZ5hGjeZ9Kv0
xh0DcK0izd3glk2guc8R/Fe7FkWX+dmcTQEegR02aPjWrHcBFvTmR8o6kSJPlC593QAjTzw3yvH3
WAFI2Dw/Tj+eB9qWtO+UsW/d2QuiBg1qfc8KBeveTFPC+CbVTMeapF/AhW02KH/TWYbZ7VM3rJ8N
p2iTX2z73WRXNw4ffGJTip2VouPa2HlDIGOwzkuxY4+IMDrFa11Ek0Vm4l2ztLmIDZ3249bC2j9u
fKW8l1noJY2p+vhthIAvKLa6FdUPCZ/X2lViUvZe5VWwC91sYhsTtgk7NCHFfnYMgYhuCYYfQYGW
Hjt9ao6/gzbIrGOrCEw80FZK1WlC9FEgSlgtW0V+vRZ3hChV3hHNV76pkrMvwlhnp+cg2/gLFZhg
8Dg2dA6sY79faqpOpY9AazSC/Bsb74q9bqbnhxLd2xB7uEbGTd6EU3iPFmDIHoBaFOOnZTIayL5i
ZUuHLl/sDTUETbMB4rAQHCNh4Xpz1Amow8TMpFbwmKi+7O4oewb6Y1Wo4rkrEewcZtED42GHYcuN
drrli9FOVCqjzicZOZ5oFXYHYzCnYNPnlWdsKX/LuEX73W2mxpsnjkMogmCwNQphdiUzQ/8EEMEp
gkaF426Z3FWwD+16Oa6j3QwxC07tfytLl3j1RBa6ZKWi4bOZ7WDwDxK97U2K4yaN0T8Pd7njD/59
0I15AsBmll530+a8nFvfaAX0AvZlHFSMwiLfvHKdNTI1Dvu7zuu7fiLj1ZBF3LI5rm8RcrcFc7Yy
/GMweuN5x70YzQeZMT3ZPLrSCDYyzCUrMzXwJTKMfngiHNcrN1YbNgBrAkqIW2duxgd/LYzlp16N
lnZeXeijNMveQW+FvBqxNiLxISboIbEfO6GHD6uZjiXpr7A1KJwNgrJWlOO7Mm/X2sq++TQN+mMy
ioV1K2la+yNKaZgciH/ZewqWLnSnyHMyyPwU3ehZt9L2jxXUamfHF3WsN2EhqnqjMK2mmybV1cFP
EE3eZebk/bBpFMHPUCLI9gYS10PuCMj3RV+WoDSogZm3etWGE6M+A4jIadiqd3XOfi2Gzp88MTQg
FiWXtaX21ft6zySS3i4Dm2/GySCc8mGpBpxNGHNrrFYd4Xb2NE/iHmUQ2yU3yxrruV4rkxmCfbo8
ZUm/ZJ/nchzoTZped/DTKje3OM454FmA6Ny4LaGcb7y2NTXxJ4GNcjbyJDo5VjIpmngC4lCzFVGl
/hEabEiiSoXevE2FqDAKWKnXRfAuhuXIfsQmPTKU1uMq6XFHvm8ECQljtYLU2jhKMBWGxt7CSvJi
r0TKctcIaERb7nIVHjMT81ekutV/ImmC3WdLqmeKIaIeIEEp37u1RjU7pNHWc85ihfNRV+GaPbnT
kOwEu/wUPZgW/XOQ2FNxQqSdP6GfC5ZttViLi6EMloUX2d1YtNs5b8hhnfqxrw4DNjQvYpcRhPS7
LBgn4K8SNUcDsK0sTuZS+XGd+97XZF3Iw02ITg+3clTsnL2lob8UTWpVHodII7cIHGSNaKPc8ary
ds4R7d4Zvo0E0MbhesAjHOK4DP2VfS5iQUXhMptNnlsN93Oa+uSLH45zFflICTdrxakwosIVyLjT
cxOc0ozG7bacp+nbMrpopyfHnoctO5CEu08xw3/OBux2YDr0RMiZhJVlODNcU4uC9mvPClImEZ8R
1f9UZVt8lbXpzs911Y730Gd9Kl86d8C/CbncBQN6tb0GPPYtc1ZCccw6DHFIGG2pPgxJr061S37V
JtPArw6lsm0aKzBON2CnZX6q2yBtiQ0qgbfspxW/KUT2peVD5uRjhXoBakb4BKl16k+a89d3uabW
7y73JREGodu7e2fk2c58yOqtmD1cXQ1B62BcOieXMosQIcwtwCX8lpE9dGMJtWWm40R51tzRgKnW
UxNMs9oFa9vNGw41no7dSrafl1qOLl5kKqrLtpYlK6npre4LaKEKL8BE031r5djBNpLKXzyaCK1e
2pKL2NXA7P1Ptq2N4bM0cOzCnakBp6UrYE46x3kYRG6OnDu2iZRbvyWDP8/3fIS12rBy195xQrvD
ydczz5KF0gCmMUO3QXUakhh/Qic9l6DNWMXSGFWZP+5Lmg5DVBQuqJsV0CIwKFmXdXOvQcJpNok+
wG0OOiaG4RTbzt1Y9sOH1JiGYu+jiYBtxdfppP2qAwpT1QsvLeopuV+tJjd3Wd2Y3V3Jy/O9z1ko
IKMg5N0VEpVEESlJ1vw2ceiU3wtfquCZD60VfE5zi+1+lFay/24l3lA8ylnM1m049HwCkGHK9W4e
K+LA9bLU5hY9rvjBysp3rIEx2kWSWgKHNLkYLiwsaa3bajRkviMByXyBC+qacT8S+MKRDIl95C46
ffXTQpmc43wDEDUdX0J6r5XRL/tdVM0o6BOaRxGWjshlRgOCfQSp0mxOcz+1XtTZinqEtQbmnpd9
/BjmOags78xKotV4s3hjvdNJ0B7M7kygynS5L3Wa3WjTm2+L0dJOBBbumm7hsm0TuoQY4kcl9e7s
u7gU4PjeXIZNUPenxCu9gyGs7FeLuveQ24ux7Wyyreope/l3Qf0vY2IzJp6Kl56b9C7hpcxanQyG
PhHuYh7YH0xxYtoNew1PHyyaiKx5wXSlSPyuhokz3qaBYNFLRR57ib7lcIl7P5TjocHC8uQFSVBG
GWppFQ2mM6VXaqbvnv15NPoF5+I7XI/LblighJEFyhwP1CTZEwDeMmHfDEG3Waw5o6QrJuea9+/d
bWXMs5rJpGnjAFWw31bBqS5qKSFYHMZKeC+kZ5MI3oVp2dy7c6GgVxl99VQrOqNXJDd/u7X0r1B3
nAXYBDa+HZigcAHg3hoPrRr6TaC9dt2F5ZDzXVLA56+M9u7WIjrFO3IGLpzFnJfMiJ4dZs55NT/W
LjlEc+kXW1Erewda+0ffoQ7492T9o1T6/1ZKyHjnUCc6YsxXkC5vr26shR5Fs/qHHgMsm+NRLuk4
xm6T16xUheXqOBhXf33w86U79aXR+bcVIKHuUdY9Mh25Wuk3+kZ2vulrwwDXqRxMX4WgG7Kx/cL7
GlJ9+I6tb8mjpVq95ujrtnhqyEAqt3yyhTjkYWN/0Asf5KgkB6m9bXrh64PIqzr7LCiqetmuUclC
DZkJ5yY/c6hj1vesF9h/0Cm2atWxNEdV/aTmFCw1xWgKv5uazVm2qTDgVDiw80RRmazHn3Yi7fzG
NIjJ3sGSCdKXEpXMeASi320k6LP0CFFukjFpugSWUVq37FtN33pLNBFUiV46kx8Dr5taiUXJ4YDv
wfl3T81CQQ43F9uTp6AQ5bUks7/MDaR8ggMI9leoThfPyrBcpAtFlR2XNrXWJzsrrKgta/NVz/06
3lcLFP4r0+OyNUJaEvpL9iLoRqFvXHia+FbSnfWq/FhSQ7oPxtAirM0W5jcjV/m1sPXLJhtTkcGQ
azt4bvnfC9Vn3bYK2dGSH21omw5SJGR+ON2pGyXQSY2077bNEJroJIy6u/YevL9Q16LBL1ybHjtL
2tvXwMs1oUPF6PGSzwkyads8pVbn3FEKmX7++56e/6iLN44BvBD7Mx09+5KOUMGIQ1vR+we6/pqv
e1tAFgFQ9l/TOLmdoXVeMv+0d0mMeXtJliBmDE04dZu0M9yXyZy0d6rpQozXVsh3SzPecNZFzmaw
B1hK7Lcj5bkNpwJD22HMzeQB84n+aKY0dKK66Va2aBUeAaGn6oqA+t3CjAzShNpKLxo3NOO+HRbt
SuZ53SoOQS0sfxcs+Ld3k5MMd5OBmPzjvx/b30aDo0aTEOUlt/RidiISr1tRJMYBoWSh7hZTInR1
cUbdEyHz7b+OxfSAmO2HDIjfxXl7ZZxnZdUCmMBEaA4/9Vwn23HtV4ei4WJecXm8vy4fLBz8MYEs
jUXsYiya+UaYBjo7hYmHlW2aATw6+Ab7jerC6dqG7P0SxkuO3o4vKUwrfPxvr+wsavexqybHrhLu
oRLL8GgWi9ysowipe9TDlWzpv4yHEcMFh+yxKQou5TMEvrvzOq7esZHec34+dZu9NZx4y3Xce3ra
//vBnX/+23cbCyRXBysBrQ839O3llXBI0Z6aHuulQaDQ6ruRcW5VOiNHlcQ02HnWat2kI/EoiXDq
3b+Hf6dtCcF/4CRnbJhJ5AdfrNc1GLnAUJQJNG7Erxkc2Ju0mc2vZu3WX8OJOqHXCrsEQNSEt7Sa
lnM4vXuqV9e88lPeL+Z/tmsiFNgbSIg/T7v/c8J4Tk3omOsGxwYv4AbUzPKzW9Js7w+yvuvo/y5R
h33tUGIdev33XfjLjD4jzM+OORr6GIHeDr2yER5yr/KPBh/hk4JBu83BGn8KWnltLf/bUOye4Jkh
sPcd8+J+205vuqVIfTrClXjmYIkwDYkOSvix8T//+7L+NpUFmZEMc55i7z6PIilhv3FZXeOSXjrm
LRXCJowMUAt7f4G/+u/x3q/qPjP4vNPAzsxG7GIuI8cFDr5YvDqUhZxIy2K4CVtOM9ZgQh9aSOKM
eYLXMCjvL/N8bKJtxrKEM+ePzvL/Js7Y9EhAktk9BqCMv0xWX9N9HAGcOIMZ41+wNv/1Mtlu065C
nIuyh/C/t7NFrLnrIwCB6VK5c6x0bm+Em6mPSdIkZKomafVojPYw/eedFcOiRaFEzZUCfHk77Lk5
dF5vXRbCKd9bqfSOIWL3KKU7fOU7+f5BIrM+28NwEOIbuDROFpSryeqp3eMCguz3kIT9C7GKbhDB
tqHPDRFzvWtqABRX7izHQS7i7XL4duSLi6wBr7Z6QLzGoqXRgtDJPHa9z3nUIotXRDO9ZRG5ieq9
+7atO/MH7fbhKHln1dFspjnBcJvTO5gnW3PWcBYqprG9YlTAt2wT4Tk0RU1lylP9R/rq7few89yv
aRE4euOYi/nEV2YeYgqwBB6GXqqtYw4Nbnw0HZqT23VKavlio6dcbnVt9OHj1GKK2QaZ6IhPW2TT
bxboWfYXZD/5FLsht/G02m1Q7ZxpNNvN1Hfr9EwxyHY+se5bdDtqzPj01GEs0XGqks+t2zT23m6g
h2xb2qHPDfyOdGPXOaVEB+hybHHB91PuW90judPB0ShmKpt57lfQlybAduBP/e+BXQeflJuswNCJ
VD7oPnV+2+ATfpjeNBgxTnvqqYZr5AVyH+TzkXI6pvVouory+FjKLRrufCSye4Dcs9a2fx/6NRvE
3qqXhyA3049n3s/Xhl0NpzZuXxRQXT0VZBBkdILRbsWIm8P6s2U15RTpUrtf8Dz0GW12a5VbuIXK
2YdjM9+M9Wxg7nEre6sN6Vmb1fGo4fLfjTfYMENcB3UPk3dqq+4mDxZBwTgrHbjqk5BkHwzQK+7C
pKNExqHDADHjZ7Z/lxWa27pitv40yh6VRz2V2V2vsQEh0un0zzL1qIA37jRyWEuNnwVM+TwKbaf6
mp5Dc86BEb00Pxjgo7Nbr6qr6hFRlGv8KB25noY6DcUPLWij7OaMduFmmmivxlp2sziRO2PeIsPU
STQsi6ypt88z53NvseRDA7wSEaDdVe7OQgZ2Ur1pgdrLhCUe0i4PPaInJonVhbyBcg/qaZjjPARK
+7OzUGDegY+jvS5dx/V/D3AWs9iDsQNasVbOuk3p3P7Gv4FKNqhRxwUDdhrK/GqwvIfEQ850LpYT
Axeg6dtwUEzGZ7PqKa3GrnLcW8VSO4wRfjWp8XUus/FaS7F+cMNerd/HwGuXZgtyu/7Rwa9WX+0l
Mb53SE4gs3u9NYFHT4BQgetQK8dpmXd2QzZCP7YKtEtmpp8kPPNmUxo0km8C4LQpog7fXBCPBHmJ
kmdFbQXssCyNT7yNU/+xsluIt8jqcXtmQx/8pDJuAINeJ/J/aDepRcDFNLOXEpx+FpXICrKIyez9
NDX7m0OlNCpBuEFnBlNqf1I+jEg0TePwWPSjFZz8AfR/3OZL9drLXLpQjztpbJ0mlBO/bajUCwJp
rSCS5jWoTZVRo1w8kHnpuatyaFZLrDE6A00LEqPcclPhfB1+BTkSy1+T4XbdY1Z2GfwYrOcT3H3l
tV7s1mN/bLDUy32zTHqJcE7gPzaENpE5KsPrbvHtudVDqWe6+YPjLL+w4Ih5U+VYNhCzL1RzKUoH
3ZY7aw+PkAbccGPlnvXS97p5zD3DD3dpH1LWX+wWLv1olwUvxrCOnxrfnD8gpG8FgbLdMKZ3wxni
Ql1CIcS2UBvar0z/LLwpUzO4C9MWqIwPBFwci8FOPzc4P3zMMCn/gnD0EI2Bn55zMJgqO9x/1al3
ZQcDgYrBTW1UhPPWjarqeBiMHio2hLBisyhpPosaUcJGg2WhBArBhHZFkNfH0OkdZ6OgMEkg4itu
sm44E13o+IXurZSp/62p5/CBk+o8Yd8aR4PKEYqmbTBxH370uphTRBDw2OMZfR+uEYTu2D/9OYHx
j8Uw3dFzRXHVFn2u4xS0hx3JTBevBp7T37pKxY/ZN7Mnv3dosp0PYoTiWmL+NY0Fqw9dneWmUGn2
cfVb7KeT0CwcVZaJZ8OYHMjTmVnIPeWl9UhQDG0CK2mTl5kafwW1Ysy/zWVg3gWyATRnrN14l9ll
mMbZuozTNhyN+SjE0H6pDIzJkV7sLohCZahnxGDO796widFr2SjLbVJ37hiPc5D/AvbQ5FHfBq1w
ogm/EmUK+sfZvpuIKlk7JE37GVA9Md79ZFgQjUwe0joQg5Flc5jHlHSXDzZwiyxaaDlXDyIr52fl
pNWHIk+I9KBtKdsHt5CG+8FxDbFkEfu7ZDgiakt/q+WsdeudUpYfqnn1bhalA+CUxtJ86xI1fzUz
6ZU7k9qdvcPa0t9maKTg4FfKvR+W0rciPfqSckDfe+mePoZ/GzSWYUfB3DZP1ZAar/QHLHkkREBT
z5MDT8XFPssJEYBnPKrMr2PIkm1F7jVdmyihyz/HOsGGeHAmbi4s5JzYoES6JJk4bn1HI8uH+djR
uaZdL06oBlMPHY5b1Mc+kXo4OhyK1BYJwmhue7r4EHIKYpDiqhjkrZOTK0IKUJ6RPd1W9De9wRZW
5OfK03cepIsHzYFQbgqzGUgmGGr6pwDU8ttKpGLehS1J9rfuiI6k6JNzrAyWRBp6ulZoLHJn+Ije
L5jOnf6q2M7QIV9HmHJflUMZckskkCJewKNRLXDz+lEC6f9DnSfdSLPQrKbIMkpw88SDGGKf62n8
iIoCxg/VNethabFsg/7h9EdcUrA+NJUbahpaE60Biy12E80DWxi+OE2LdwR6ihG5paUCliFh/Qzc
vNH4drW6U0bYfzdSU6NVNvXwatUUPqK1xUz8yayrIuWZNijnvIEcD0vX02thWHN5RGJoNQfb6pL0
hn/DEXFnEA8TDTbE4BByb3ETZoP+de66yTjzpaeerVaViGmG3hxjXBqOdfCRf/ZYfRcE67lrIZLJ
11B99DJ46FwgR5gNcugwBJuW9MkRTnx3v4yd352yHtZspHwncF5n+vj5PlwRXG+QsUxb0Q4kGrU4
ll8nvidq14YzJkmdzql755XaRymfBukX4Q66j6Qv7WLDfJ4E2hu8CZFNQS07zm29FHvDDGly96Mp
yQkgrsrFQOgkzaEqdbal2QyxsQoG5xkE7NpuFfAWiAwjzfadEOvyCdfYTCjEzDZya9voXI8d+zQq
2waypUMtRPnRoMnq7FLcBmHcIQd/JNoF2V4jLeuuE06bngZLIqN0FsstD2OZhq+ZaBCUYgue/B3t
3gJ9XZYlku8rZr9N2aEMjtFCN+oEuremhq2sJkM8a4V91CajtTcRdpkb4hR6wvZs+3w9Cyl1IN99
q75LsJMle9kBR4zyNsmLY5mkNi+itmZNBILE+dUsuU/LGY15+9F3PUufMiY96SCNTAihyJCs2SiJ
R/xrov0Feqb8SMAEW0Ev4Gtz0jZOslGflRolHOwbs/J5QmQSQEpgdzqS4yBSA9UuBPE18pqVLV0l
8YrSBE1K6ITByKTf+Pk8medJXaBvAqO7bdwwMz/lcxtYj2KFGRuFus5lZAqlAQB7WXlTzmiON/M6
lA8+aRv9DexSRb+ehQPFWat4f4dundWTp0YxbMKs4xcESO8+NzUUvyezsxKNhLZRvAD2WNDd7Y2W
VBZnQLLFQXQkOWZuOzU/0CF3y6ONwESgP87rjAU868BJT70miMc2ARSd+0/ssgMbK2wkaC++tASn
oF6Q4ZRurKkq2h0u/0BsEWMYH0pBtt+3MONPjrrc7hOY/NI3Nh1VfOMRCq/F1oCVq9uQF8awZIDW
7R0uloFtSl0ZH2W76qewF1V+46HgKPF/0BsyesX6HbI5nePSUE17a6+2XR5ddzLRG4mWJ9daehnv
aTUFIi6QYek7d6jZzlB/Kwxg2iVbLy+VTfAJTIXxFR6hk3xbtezvFd5XtTcGaYZXwg7/dgAmIhl8
JZXOs5Hm7Vnbowc8jCp1j+k0nNapUp9sS9pxMhruzqyX38Nk2Pt/VxX+UsXA6ksd0KZITQv+ojAE
WWI2vaYk5ikH77worome4RJ3fR08JUl1pYj7l8If/kAKGFTEETaYlx4WgDQdpcfEO/qdyA92vhaP
xqrDdVP1/vJs90i+gzmQN3Y+AnohV41v6zh17snMjfVK/e196e/M2WdFoFlque/AKnxubaGawDuC
O5sOfTfau2IG/oOXi3QKGMD9N1KEf6D9T4IrJYe/DU0h7tzypxdBYe7tk7bg9NIrMP0jjgi+l2wL
dyzB/U5QlmULkDTjl4DbdBMgmt39+4n/7RFQdbT/1Fgs2xIXhSTHlWFaBwuCPkMlG5vw0CCaxjrp
aFMbY8x5sxhjzbHVQn6OfAJSxEzHU7Ea3dPSruYrs94/N3guqi/cfxLuUCJQ+g4vqi+azDsJdM85
kjwaFLdOO83OpuYMidI9W/Ch2FlYwWXLemmfEhwNU9TpyT6UnkHMMlwrPF0+2+LPZZqdA//YRQQR
lfac8EIq6ZGPFPbW7LOx39hp7j8RAeU2t+iJrJ+UI5udvWRLRlBayfqhFkzaNPI4BsShhTz8YxcU
uX1jz7qeb3uNt3e7uNXE+ziURYzWt3kI9cR3OTKQf83fyq5zvahdQ/c3sqDEPVrER302aTgtt62c
vRdfoW+KGnYxv3M+as5e+ImR787C6IoCQNjlN3wmpOLo2od4z0qtgIO0VQ8RevYJYZMjy/EpR9i+
HpcMdf4Oz/p6s2C2bXYWVEBrm2E7+byIcMw+d0aCIpCqBO1CdyxRVq2LSq681n9ZRdAB8DeYEbqw
lz5Hxwk6su4CKnfrNOw73Qi5MWbDPKF863KKTMU8bf89jf/yBjEkRBMgzZQnrYs3aBAYYctW43Ea
a3uTj1m61x6t/Cx3s5NtLfMeu4ZgG+7WVxpsf1mlBf0u/uHddXGPvX13B2vG8ztTbxZKhbsqSYvv
6LCmaAFIfhwhJ57d52v931cMvI8URc+r5/k2vx3VseskPZeWIASQSPW9qoST7SaCLmNtB5qMUp2Q
gDeCGd1lyyquYSj+drvPvQr++hMNcHHRizGvKhgNLrqch10DcOMmnBf9KLUKmnjI+uRnmrfDoWGD
W1/5Rr2vzqL5EMhqLNtEUXApjmpmqoyc/f1jOXIIJ4iEbN2YMyxqMzHopkBoN9bxbHOY8PPJv0P1
Uf3nKjiLMaEwdBrOHJ1LRQN0bYcE0NA7wnu0dzX40GOb9bdlgDvo3/P6/fJMEDHBQZDsoCHR4z8/
if/rKwyBhnix8mkYKXdOO6dBZcCbG1JTqjPEjrdTXeUlks8eO6KQZSE/EMirsh1WnPBWT9Z0rcHy
DscFoY6lmWfAt4oW+mWPDAh/YwHEQ9TbSW9v9+xv0dca6d6vxHoDH7gvThn9y8egkqq6GU3ctzdu
47vLTb3a9Qa1CYf50sr7LQ6J5NrDefdC8vN4F4EMoQ5yzMsWBewc8slw7R79rMnupE1tOMZs5UEh
XKxbAxVj3Id+fvj3g3q35p1HpVx+VrgQDSrOLbf/e04UN+uhHqfwCFcieITUOruR3eniu+viyY/q
0g2vjHj+E998J9HosDN0Gfccn3DZk57TMEzCmcBTgvhsUNQ4sg75YiZRxvrTXhnsPM3eDuaxMTqH
LLPWvW9I01QagJs52ckQjftRD856W9Y5bh6N342ecBr8XFTb7zECPP37xr6/TA+Pc4h0Bd6OTTrH
2xub0i8AW9kWJ9xZpzCok1eoImLnWHDjr7zW72cOQ1EXPeN4eUqXmgJBVjtv41icqm6iyO0XE+LZ
XG6sNLBfV7fdTgRr9lcG/cudPbcNEaSeRZdQdt5e3zq4A02dsjx5tWVkUe+n9n0flPImS9Nqheqd
WyOFqaXIDikJjf5//ZAgaWD6mBbvs4P+/fzz/m/eeibOQh26cIz02RNJnjTsQBpv1OwqSx4KhSk1
Ul4ybY3Unz79+9m+v3ZQT39OOLCeRPgH3/V/g7NmaHul631M0h4miN1ZNSkMHPDTIdUn0xjbI2QE
jTUXhfbvf4/9DhPKjhetoiC9Dos068TFG0uQprN0Nbotc2mWz1Va9s3etNTMcRaq/nHQdNNu50ai
LhkybA7PEGZQR3TjObRN+XCJN65qpyaNV4h51XcLw5t9A84nNfdl3TsHfyznL//+0e9XGfYZ7pnb
BRmZ78HFy9AR80RB1e04LyW3PpWfL0uXqZ3t9b+mWbjXYHzv3z2G87g/vssaQ2vy7eSwppn2rPQ7
bDKIGF2q1b+VvZY7hWGuiP59ae9fPsaiPcdUhKFIb/ntWCa0nmLG2HxM3Xz4WI4Kwotp/MlNt8g3
2Gqygp7yfJmunDfef2G5o+iIWLgdhEtIBt4OPKIu5ZtKRmov6mk+Uaq2t8ppgJdz7voqM2oBPYLK
JgqwByVR0RrDa99OVPFrkaRXhD/v7jgvAcow6JC0UlDSOm9/TIebauWdc45W6y8vA33oB9dJHXGs
hTtdC3B4d8vBlZ4T3kyLsE1OBRe3HOE1wastsh8qhjahtaXqrUPOxAuPBjYzMqb8vsSMTvR8dQUx
+W4ih6yy5zw91JB8wS4TzKVqZd5wbDuu/lzZkc27c+c0NPxae3rwu+AKCOX9bWU4JAv4/WBqohx+
e1tTCK0zhcrp2Be+3nRqKR6JNSv2s8bx9R/nMVd2ljMBEEL1wqr6dijP7Wson810tHOz2NeunWyL
Eu1SnVI/BlRi39cWlsf/PijCIUy93E/KGBfrAlIQdO2eOx3F2OhwkzV+hXOvIjUpohvsVod0lfK1
kPV8Ldby3RIO7IjVE4s5BSoXNtvby+0ogQVhKVaciWvy4q6p/YEaOMHsTjKZw2nJMTdhBaoNO85F
ktu7/3rhfzRj7A6wEDAxLy58JHvBoDThHmHiCRkpMwCS4RKFpjCsbcuhfsVSra4sVe9nEyrHgPUC
RRMao8vCXD6XRoFq0zu2eVeeKsubnBj+WNDHBkW75PDvS3z3qoDuRpuMxgfYER/o8xP4v48kQX50
Waygv+lkp+sozDvagmma0ZQlV+WVcjl3+D8PabGZRQ1ouxbP9+J4lzdQb0LCgm+QA2KPhnFFQxPD
Kz0gUrHTU5dKdeUqz2/gmw0mIXNn5OtZxuywGbpYi5CdNwkTabwxsehaGCADNR47RRf29d/X9o4v
yUKHYCpEqW1zfbQq397PHj2FXxTmfFNIdGHH3Bj8Js6ph+e/0mH2P4XeMC8iXmedlzEUnPCryfyt
72hSFY//o+w8etvG1jD8iwiwly0pybZkWXbs2Ek2xCSTYe+dv/4+x3djUYYIY4JZBTniqV95C63v
IfpTQAA2XaSfrWElGrxcbEvc/eT1pHqURBfTIDVWP6pBJx/KjIqvq8JucFXAGU92Nw23WTM9Xp+N
i+OLBClZkvCjpeZGReF8MpCqw7ZqxPQxS8fR2jc4Xj+0lfEfwr/hDdIDSvcUVxoKXv0Q31wfWvzT
5yuOUDvAXaoYCCegMXk+tBIOBnwF/LKRGezRxsjg+bVHY0Tc5x6Fp3BlZi83mPhUgN5Ut+muWYsv
nVstsUuIwQfNLmr9FZ8/2ProHkCcvf5dl1NKTQaKHIxxHU315eGxc4NmtylcX4hoomnboh+EYLnc
JW+ZMdnjnUTiVj9llpT1fyBJFj+vj7+sjyCQqevcxO91IcVaIhFl3jWsoXR/38hqtfP9SdlQxyiQ
20H4bGoqa9ND776BaonyUN9G2+vDL3ewGB6lMYS60TojgBHT8+G6iv20GQrNQR5GS/KbIieJSJQM
eqZth299HTor4y2nm/EMCn7UijktoiR1Pl4fBXLNyx8exkDKfmqJqiMoaKjbWEV2xPNhK/4zYMF9
o0t9GnzxrX8fW5TheO517N0WV0kyVlLjq4yNHEeMX2NY7Wmj0ZW2yvlHO2T56xjW49uXJ5g0FeLT
+3PrGIsnj7sttqe0jg6Rzy3nRuDivumQzBBEHNGUjMFoBCvvwXuS/fGs8qEYOaMRCv2DOMMQi/5h
UUF40jkI5viAeme4bcrQx4MyaR81K2o35mimt4i2lV6HZLGCFhegR6sznZXZ/mSlRdEN1D+KjDz7
ix8Rg42qGjqeB6xqtTeHXu9JKsbsYPc6IEfDj8e9YyGCZjigfa/P+XsavJwA8i6wr8R2AFIXt0cD
CkyZEe87IFRWpLcJKAKMWAMaouiSBeX3OgUTSP+2Rv91Luf5rpxCzlcSSIAv2qGH+1Wr066bQOhB
T0CqIUPXudRt60AvIP6nb8Kv0ltEeQ5GJ5cQlWLi/MU+qZU54YzL+GGmatqfYvoe6ALYKQ1uwIXl
TW0hvfUt0yV05a/Pljhy55NFdgrPy6BBA1FoCcE2tbix4wTrR62Q811d5XDuJQlApGtFcXvTFFXa
72O9Nte8ES5yOcIkkafapHIiOLPEI/Bhn7YJKJsAN/kD2TytQkSlUglWXamSywSBDDzJyn4HYwKa
QQXp75q1aoJTspt/FRzZV5KOT38NwRuFcnoh7NnFhm2s0cBZQ8LfzCZtdpVsnve0p/AuM7qy/F5R
NmsPU1ITbACD+BVbIepXlB3AlClAEq4vysXpoY/EHxhAYLcpJi/yEmnENdxR2+A+wjjuVU3n+K7B
9c2FsJ+ChEnK8VZtLVAGhbYm6X3xJMCvwjMCULWFECTayeerAtey6nSqB3srKbIfalf7OwxwgEHo
Wn8AibhGIbv4VDY+IqyEyrBfeYoX864gwDjn2pTsB/wJvXAYjJNRFcpx5jeyBYTs2tC+wTsP11b8
YuczsuDs4DdONsROPP/SERJsU+tOum9Gemv4t9p1/KQZ3TQCRyT9nJVCtjxiXaf37HDMw00/Ieax
szCuvZnkGrCMOXWTs62TPnfeYmmU55sEIr6+4/VOaQb7IG3WrvfPfjU9BmFPRO1aWZ6acvatOpfm
dD8hC2EiQjGo5jfgdLYsrjGr+YNfQoaYJqLM5Up/47OhhU8pxnOqRu1lkWmU85T4RRukpBSZ/MDa
ZJGnYcj2XUIoJvZARP+Hf9+a6d3lyWSdKLkKUDLFP2M5bOaDIK/tKUOYS540VxuS4sae8vgbJPgc
zQ5qXjdmbUUR8CLVfkhwDQGdLunmH7Pm7bt+Mj/9NXipqAQvlNkuKpGGSj/Ens103zZSSB1GEOd6
/GJfdIln2QX1oApNFGd+lZMB2xuAvU3sgRec4xMO8u1KDeqz4yOMzzXLEHHsMkEyy6Hr5UzO9i12
eJHZ9FvB33Wzwgfl2wUAbywVMQQ5VIHGX58K8YyevRzgXejfEk4BoCH5XDyzKcgCuUZkaC+FRnVr
hkoxISZv/dabIvj+9aHoJ1B7p/x06Q6bVnPbRwkkjwH9mJemCl7jqe6Omm/6K8HDZx9FlZ0SG0+B
eJ3OLwVEHyu06YNyH0iyuhP+02gChtCCs1KIqF//rAtpeqr4dC9sAmKSHPiti9Eq5Bodlf28l6A1
3GlaKhmbPG2ipylMiuIFz77i50Rv3H7uerP9rgltaFem2niDEnyuD27ZKsEPCely/aCncMjAxsco
ZUR45/0dzN763mlhouxipdHk5+s//pOdxxUk2iEAcMh+tfOZcpoG8URNKffAjDXUlaxsGO8oOwQP
g1QrqKD2WvY84RtYgsDO7GFl43+yUGSHdDR5p6AhL50nIBDMmEok5b6tsvjUhZn52MzN8FORB+32
q1/KQFA7bQSaxYIsniipqHu9mfJ+H9AT2iQtGCcpp59ea2p6lCQzPMrt/L1Tg7Wse5kGC+cELhri
MxI08pZFhFTlvWz5iL7toQ1F91ln0XMydUtfmcqLe51+NbBS0TtAZEddJqGtHZkREMBuP1upsh1b
8NJ5UM83cEkxPajr5nYMqrfrc3qR+MId1emhEfZRVACYcL57zMZKrNI0kHtQ5QjsYJtW2wJlvRd5
BLCALE1hPRZlbaAC6gfEwkmdtv9e/wmffDYxB98LD5r+zJLs2CCTFoLqd+4CC0IUCm7wWxR1ng8x
dp2JV9AAcdMONZDrw14uqkmwg2EwH81DuixIynkSGwMB7r4Avxy6Si8lT1qLSPD1YS4fKsxRaRdS
+KRGBxZy8VpLUYnuI9DNfehQQfsOiQW45Iw6ZvFaz46CdHaE7WXkDsgi3gWNJnU7J8zzFxvAVtHe
lh2wwm/Xf9Plotu0MDD5ptpCZe/9J3+I+OtyciDZSf0+7cwRFQ+jAjuqJ+Mdl0yuudBTkr9+7A9b
qmrlndZSGbj+Ay7nnh8AHIXAFkqUtRSVkTokFTsjHfaY0Gn/apOkIYGf6vOXD5Rti9CA90M4yMvi
Z3z4ztQc6qkprX7fC9JCqqWv4GPsrVqN5b3dUhsU2nyrgYm4cM/eYypYREpAKVDS4F5eHKmobMH4
m+q4n9i0j7Qay9JjMWRcxSshKSZRlXyJrFZDVQo4GvGiIqDaNEamjW9ogeqOZCXRgxFJ4T7vdR9z
XziJkFewziHSS5rG2mTK6MseknZIa9Wg0ZCXBi+nE4U1oFwsq46fZbhUhTdmrXJoBQkAIMlo95i9
zX56ynCSKp8Te3KABKNHOHtW33YvAbar/FNE1uUzmpA1cnhDFOkvOkKw3YnzZN8iAp8ov5SaVPjv
3KMS742SNiAHGfWDeY9vCqSJejRr0+2VCs5TZIZytkVMrWWTSUX71vpB+QqxwSn3lVFo/1BDaSY0
y/IKb1WgQ0q+MUWzzysr2qYUpLv0phwxensjBJX+5oiQOrei74/aGdOCqbXdym9Nn43/hcXo3MPB
HGyK7kprI5Frzc5NL3ckMYGh9PfOGKnC+sivv+vxlLxgrBKPIAR9B0XpvjF6lIHrZLwpAKi9gPUH
rRGijq3Drhk7qjjUvcO3WR199Sbu9Hj8m8Qg/bfjKPcp0mRwPO5wxALO1hgDEs21pUlHlFn75xjB
v+pnNDj9ow9o0d/UulGqbm/NwXwqccaBi6TW1vColmEiQS3SomefdCvxAhMbzi08rMq+gz5Kr72K
MzpyTYSdk5sbUVb/xyShHFmVeZh7XWwLckNm2b/8NO2KlcjsAgNAcQSJLWQ2CDeoVyxvD1RSRpNQ
E39wbZBfobkEIXyM0nbwCG60HyoaQJMnxfBjjlpqjarvIU4lNljZyafUcAKU5/22GwFL0NzYZS1f
fxeHswaZFVdtGT1QRyvntXtY1BUXx5JfSzuIuJWMfgkDSOwo6CcZGxWrQ2/ZBETVA1COCzSQu+67
H1njN1LPgqp9nT00tPBvUXdW9i3uu7+MTJqnr4bt7zbNvPS8PzoX8eJygoKeI/Zk1ggLA8qJfZ3S
yiQNxsYJlGnlrbusRfLp3ICUXRkOIZ1F6ASGGvFlK2/2HG8WiucH4kahN84f8IL9Y6agGlzblJ2t
tMi+hWMV7vzUNLSVvXMRLIILkEEmaVz8iLks5Roc8sau9xtanM1k3iDg3R8xpIy2qVYoK0OJLzpb
blHupKRA5YYcgsj+/O5XqRkRcQwIXtRq9ZQmOZLVfTBxM6RFWCleX4blj+uv2kUgg54yNRsmmayc
ctHipU/L3AJ3o1Z7XQmNJxhjxV0mx9JRLbL5ryQFKB8nZbK2r8W/evahGMLSbyQEJ8ZAl2extHGf
q7kDY++AoQIK4Gj4mr9msEdIGZpx+wdwOhxJIzKa2lN0ffo9QJgNN9PcSpGQppdX3tyLeac/RZBD
RQSWDzMsYo8Pb+6c4qEaBJZxaIJZu5sdyKttqksbRe0k5B9pw16fdLGOi88HnEDj+B1deeFWOPem
Vet1qB/q3jC2vAfDnzhVa2U302EutrLdxE9BGJUxugcJtLTro18sOfQv0URBkZPH70JLSp8aHKww
RTj4Boe4o/8NHKweDthBop1L2Th71J1CWlNc+WSSbQwPVKQYyflZ/fNJNqpRs/vOVg8ImztepthR
/ZoSKP5JwyCXX2PkG75d/9CLkBFaiQxoQSGKxX5omZtMIeAeyfGVgxVN6ivSC+DkUZ6+aSZL+0NL
3QHyApsNXU5dvdFplpUr4JdP1tmx0D00KLYJbcDF4QqGJqE3pymHOgqKH9nYac+oAEooFxXSbZKN
8l1qBtURFGdbrSzyxa1F6Mj60jqiNAoAZ3mVdG1G9cVRDsnUTo0LXGN+UWsHHdeAKuUKKuXyO4lT
hbecGA5El9hxH86P3keNPw+ygqeCH7wZBTRaD8KZhra/P84/qXHrXpkFaLEETh6sQVYvHwoRJn8Y
fvGtyDgNRcdLcOCqEMVuqdgmldxiG02Evcm5VZHWLPO/FaLKzwAN1OFuVMd4ZbE/m3HBSAB1wB96
AeeTMGUAUfKRGR873/Iq1JlhNKqSfCsUp6KV5f1kxmk0UP1G/IEceOnVGGRmJpsVBPcQ1qsG9NpG
gL7Igjt6kWaEPrje/vGlZI6OqV90a3iyy6MMj4iqHYB7UpVLUkIcTgWYCPMgzT6mHgFKt9Nm6iJU
Okor2oSlaqyUjz8dEU0htixlI7Kj88m1DVQgC0qnBy3Pym0KGBOtBjlXnkqnNrfw49Tb63fHJ6tJ
ek+FiReZ1tpyNfVO8WWMia1DpaTOQZsHLdtmUuLL+F201cpgn6wmsG5ajsjfiOLw4vyYkmyAvLXU
Q2KazmnUEvMZEeF5r/Zz5SZyjr5DayQRNFTfWkn9Lr6T0ApwDCZl3MpQLcRP+3B0hx6d4jqbi0Nc
BHqzk5NRpk4EcKd1LW3O5e31ab1YRwrf7FiOpEB4wyo4Hw41qo7QRq74UiFmqfjRHbjF5ICLV3iX
Ihf/1Zm18OWBH0DbgVwU3On5eGYdWwEk2fpgQO/clRUnEwJiizGxZm2VIlHeEimMvitprz1d/9LL
iUXTSGi6iSYlkIFFTOH0ktEb6lQf2rhVn2Rz1k6JlCVejEr5mjrkxYvOV9qiWy8yTUrPi75bmHGz
O5FeH+i+2XdG0Cb7mtfcM6o+d2cY75WrxtVaBfqTtUQMU2BshAQgC3s+t1DqsiwPRqDQGR5cHoIv
0kuNisFzjzr2FmeNbuXSu7zoLXYO8HXxnUJ7Vsz5h806h5FtSpLSHiRfT78h6e3Xf0wZDR2SOTOn
yofygR6/+oaR/WwyP67veKz80HFtOypo7Hx1hTWKulSiyFJQ/F1WWLEM4WiF9nSoEVyCGChgCsH0
h7Bt7b69rMdZ4BAFN5iHXGRDi21ctFkX1uhgHQJqCNmdOoPQj3vZr27UIaewm48UyTejFljbajal
+kWeCWfwACj0aXLBc5Tx9+sfL0Y8C2H5RUgXKECYgb7S/D9fihIupB7iuHIoxzaw4VAoTYqICinS
YTYwFPNCUGiRF4R51N7kZN72y/UfcLnnaX9wa4EjRP+I+vr5D5gyewronY0HHYH119HWutyjA5Oa
t3MVqfouAvE2/DJaW1stJohL6sO38+gJ0Tm4UXT7RTNvsfG5sFqDfCE4dY5RzYfUYgmsQ9I14Atc
CbOtKveyoQiSf8YOQaltEMxF/A2jlcR5VuLa7pxNaRhQ9MWnWcrKjb7cLCwJ6opE7Tp26PzGpWTy
KIbQe384BSgU6Q3UBonE0Y3CtrFu7UIaTqC54JRRmR8DU9nOPvXd1J0rqyrupDZsO7flzpjXju9i
yzBbbBkCJG4MgoYLnTd/zh0Jezs81ijkTe5ABbu5DdMO56HatIZDPxnT0VCw5NuV/QR/7PqGuZwX
LikZsjFZvEjjncUr29BcVZgX9b6ytfImYxlMHgMYjn/63ApuVLhA6c6Z0iTJ3FQZ8hKiQCxPG6f1
R0/RylUCm6iWfNxHTIglKCnieaC8YS72UZ4mkh9KMcaZeAndQqisJjfEJmbteVjkQUw8iqY0Smww
gpbOK39+VNLWmRCTKq17K5UwptI7CzvQ3khQNkpzAGbbPssL08ujuc3caTb9yKvGxsq+dl/+/2eI
1gUVh3dY2/nPwON3rrRCsu8TAzEJN5P40S7CV02PUhDadyvDXW43vpomKUQLy2FyF4+ikyK654+m
fd/pKlI3yaQUd7rk4/lXhIlXpdG4sSTFRBUHE+yVl+qzsTFup71JMUcDzHb+qVFXZeXYpzZ2zFS1
73JKV7Sh/EG9C5M6kG7hHQWOG0ZT/iygXWu4mMXdKGYamAEERQGUpJEgLrAP76SOYWQ/kZDeS01m
7PWgzzfcWMZulpTGq6dJum3CaC0c+OSb4dLBE6XNydNgLAIehQvfSOTWuScdj6tNCsgX1aqunDam
HsWHoBnwssCk8kmrB0VdOdyffTHZLugr8G/czosJx90SUiHFpnuOablFBSe9nWJfO8LbeGvysN9S
Qbd3KxfKxbmCMCT4CAQR5L4gm8+nGaRbMM7o/hzlJNDQFIv1xv6tyb7yUhh6lpJp907mRkrfmy+5
nEzBj7EuaVDSh4keMzs1nrHbS9Nv89wj7ZkawWRY7jRaefAG7cyvS8DEs9J5jlwKIVyhJ3n9Cy4/
ACYFGwQMCPgpXvHzDxjDOUXkNjSPHTa8MEhKpbHQusOwVfasWMvKlzbT5JaWjT/SCgKr3WJi1HQa
QojXf8ly84gkksobnXJuRBPIz/kvKZwR2yeq4McJjyUsSR1phoGHWAviQEh4DTdlZQ3NLc4dcvZL
jUoHt57rv8AQt+DH25h6GBIl9BbJg2QiusVqQh3L8bys5HsHl5Zg08lRGdzOMdg1N+4qS9r4wZwc
YhyAgzuqmsp3lO64RNxJawLjdSgGZAO8xKHf9VDjN20jJZIX1uw1coVBgwu7Y8T+Am3//IRrjTni
o8RAL2UQhuY2VYCVIugvh9pT5g+zcTOO/fjDKJVuvLP8TpZRNqy7/iYwsqLfBnqI6XGrysGpIQAO
d7CH0cBsUwc5Wlub06Z2c79X5Yr2VWYjA9rlIqGDUojFXsfkOcg7vpTkY23p0m5Lko1kNBauZL1m
YESkD0OqPKVyMN7VAfoWJ0Vr1HqLA66mb9D27ayf8TDPL3IIrAuJDmjPt9fXY3miVWSQucXeEwxq
lcuyO1ZoVohne3gf4Aqq7Ay1r05BpUkPDR5RGyNDEBYzkdWa4SKpAXIsCu8i2safjOtssQuQbxuy
xiidexu9Ta+QkuauyQu+MZ9G8ynBDeqL/QVGJBwirxfXE2HA0t88d2JNStTYue9yw974aM49dci3
bYjHymZlk1/EQAwGTBfECx9nc97E5394GZKR5lFTl+ERUNisIKUSAfUKabVq7kzjb6JiJRf2poqn
Vlh/WViIWu0kJ5vICMODOMXpysm/nHB+ETAgmqxiDpYnH7lfmsPBEBxzuzZ+T4GSfieBpRHdCEwn
cm9rxXeRGJyfcwbk2sOmhZaasXQDIBYaIxBJwbEwtPagMuyOhl+0N4fRWHmVLoaihYN0hVDkp1BG
P/98truw98lCTPW+BvD30KnR+ACJLcIeDqnT68flcijKuaK1KXTyia/U86Fq3MnRQlBQ85vKYjs5
sRJ7mlM7R+6xSVoZ7OK2FvIA1DpJf2QI5ctdJKvIO+R0Nw4BPoxbKMLA4JVi2EOkn2+qvjRuFGkY
va431srayxeLRJN6nEKfChQr1VsRUn/Yvz2+0x2gJvOQOhFSqW1TOdu+9RFTQs+4TVypRA9ikNTO
rfVw/Onkk/V4faLfe65n+4daC41kICAaIKSLOKcKErNKBqUmVYEU7jWzhhv4EGr+psx87XEq0FR1
q0kpQxIslJ09uO+ZtGMiKZO7TZSa0ovSmWV9zNReIe5PuwGLLL1QDdeODfrnbt6azmtLLp27GmCT
Vz9wtN5aiVGX2QeZK0ATKGjUjYC1LEuq41B3ZVWn3VEOUdvapI3mpPdBNWXTP9dn7OKEM5DDTYr0
FK1GLpbzNQN10VGfDZojJZJ23zX4stdJpOx9sEf/dciJbr88Hm+4QKJzoQqg2GK8vlFqxQybY9fP
hZfqfvYPD7I6YRGZPWZlYa68VBdHDxQhaCmBS4Iyc6ncIuEKTUzaHu25mvZNZKJXO5rJ/A/pX/dy
/dsuXkUxFq8iqD6uMC7w828DDOPEdmO3R7mq1aMSj9IOuw//gEC7ums6Y/xPDcdpZadcDCp0OUCb
GjC+cJp6B1d8OHRCanfARVM+BtY8e8hFYowE8vRG6UowduB8LK9PimTFZORif4pRCU4pZ9L8p852
/qmoOat4trbysVRmUIWSEU0/QRqGd9dn9GL1uCsJ/QRvAcI7tZPzYUoaZbomGcrRepcrVnM9O3Dz
mU8q0s9f3ZmMRWtfqNzzVWTk52PpMmF0hLnkcYz0fM8ZQHlOuBsa0buwq5mXr1//OFE4xNIExzcY
Y+cDlnJEMSzu1SN6ao5MXV9BawHN3RA5qWBY2ydLPX0mj2IwYTR8YgtK2rI+O9l5lViTkTzMfoAg
dFxTI96MTtzR8xUCkXNVaY7rxEb9WpRm8gMUEOKWUNZNpNMcWPQSJUfZU4Ox/aYBVyq9DHHME7Kl
6eBSbLOkXz3lXtTR/KJM/zRjxlacaivtfxGf+lm+S7sSj80+7bJX5N/tb/WoEQojoggHADvVqHwD
GCvNa+z0d7ru2aNAl1eUAgUdk9leRjF+HY6AGgLliFCc3DikSrWN6ZdJzjahjR7aCFUOjn6i4BZA
+ggC/THWSmyEY50Uh0YlmkL7GmlY9S6JkMP2lNiwRjfLkga5/4YatmdXaFm+FkOWhfm2ppU+3Gdp
P2KeOwUViq2uEalF961AI3v8ScCvRBu/aUdp5ba7ePtFP1umLSbK0dxCi7IKN0EzJCWBxZSE1bMe
mxV6qcj43VbwBlmASg7qW98SJeCah3refXVH0zgiwGGKRSVvWcsCdWcjJFn6R57RAoyt2qFj2gvM
Ark4UJLro11+LG89gRVADdpI3H3n56dSLIEyKtRjiek7GsRpuLV0VNgdKY5uDTsp7jC+x+05TdaE
15a9DlHEBafGB8IvooK0DOjMDi/1LpzVo9kG8QG6Ib5jaYi1cIzslxtWA+p+Zase20pGgWayW5fO
drNWIbh4uyls6OI/nZxIwK7PJyBHSFzv4l6/94EOnJoujZ/8yMCMOikmTwUOqazM+MVbQ+laCKHS
rsO5Eb7G+YC9U2BbN7XR0cmS+W9Vxz8HQU9Kxtb3IHHrXjzHXxTY4k4GCEETHV8XHNbQKTkfM2pt
9PsbPz4OhRQdgm40f2PA+ytynDWm4MV0MhJlQRS2eNKY2kVCMGm+DvdLTo4znr2QtBW/rDZaPkwm
pzfofmHR0a5aKPLrz64mxoQFBY8Wvg0hw2IPd2Xf4EThJ0d0HfK7OegkwE1DMQNBlYKV8OTiMRVj
cWA0KmL0Rd4V5T5ECn2IR0wYm8lx9JH+R99B+UeThvy3lkd9svKYfjYW163A1eDODWf3fNUKQLZZ
oCsJZ7PkSoUbvvFtubuLFSlekQ76bNmwibKJglTi5eWy4SVO99PPUi6dUmz7Tj5GA6oyBsLzxRap
63aNuHZ5DAAdcOMwJrEC2cb5x6GQEFiAapIjBtfxqxHF9isicI0PCjhuOf3oH7vBVJKwX7/wLq8d
VpAjCBiQKjIvmZj1Dys4yWmawrdlBZ0+/Ac/d33bpw0Gx+CE2105TdYvE5/ayMtiff6VV9b4qkLt
W1nbizRP/AoCJV0UR4BfigX58Cu61DB6tLyZ8E4eH9FwPxph9W8SIJR9VyPr4GJSPmto6INPpMi1
Vsq+WG+hHkExmVOD5CaaLOfDz9boSMiiTCe9TYv+QHVMb7cV0OnKoNwnIy9Qp73h25uVyb9YdXq7
1AsIsakVwkFfrHrbYgJSYyt/spKosk03r6TkWdMqUFReVZd90QOVDEGitNakfFMEAvVQ+EaWeqaE
t5o3+Xb8LxD6onV7nIIcwyWPtoa9lRnpdG+hyqND6bO63yu/W1zKZ1cMVRSeZIIzUQqnvnQ+X4NV
UgDvq+4hghuxKaapoyEcwpNHvl2DiYvJg2c1kn8IHUV6jpLCuUELpGy9ASiI7Ml6Eb60fhus7KKl
gCWugZTy2MckgmwjkBHnv2s2WscvpL7HvAiyrTvmaRp6aSuZwvAGWwXAL/V3ojOM71001qpdW5p6
sxmb2o6xJijL8QmxYfELI9WJT8qIb8DKjXmx0ykkcDGTrRKng09ZvAhR0emF3MbJgzyNpe2Fmkqp
oDPih6yBIbcp4qHRd0gg2PBUURNpbswQf6ivPrrmOxaQEhUkBTFT5/NkGwXuaWndPpgZLcguVKPf
RlzJ+NE7ufIyYZi+yXVrfru+bS4/HbAK5EWI1JTIIOeej9oaXY0TiNk+FHXT7cbK7+/MKR4RJ6Q9
aWHXXhhZvJGm0n4qTWtNDu6T0YEOgN0AhkRw864e9OGKKXzqfZ3sdA+BI1NybAe525ECD9g3kH0H
//RF2D5SuS0DD2vQEbX4ipro0/UpuLhoTA1aDPVPkJMUDpZyZQXtdyDnTvuAF72/s6WwctnG0792
o/hepUr1zy+PJ3B78HxMC83tpbJGjVVyih5dfGr8Qg7ccar1yHPypHxUsrT4a/pTmdxcH3Ipw8Qh
BJyByDfFGIH6vnhR7LigT9blp0A0St2p8KdAcgkqJQ3Z/c6HJ4jlZs2xK3F83GLMZXY7Qt+6RAIe
uNyroQZqf68hchFBF9GrUB5XLgrxqJ3dX9BCaJbCeaN5CVZ3cQinAi0GtRqik9pMWfYwNhNamHnd
+a+JP07V7vqMXO48QCvMMg8L+49y5vm+Z/jYGHHsOmFMPrkOzhkh/zfeApwhnqvW/klxGqp62Jv7
qYpkeeWwv3dOFl8LRIWaHMeOotwyS6/jrAYhMoSnAvbKKUF1XfNMaFfR42j6lX8MR33qXkMY9fnG
6pK4fAj7RMdTi8v9Z1Mnk3+LqLv9yoVWBx5qcE4A+JN0bJeijo7n3YRmGjJA2Pe55RhDGMIuQx1v
7EQtHvn2nCgUGLbiNnKh6Q85+/xI2SB+ypxaUvCdifKnFicU56YC9oml+YjDyqapkjzf+oWWZoFb
ag18gLRU0FVvfOk5LiI1fkLdsP3t9KYfvoBQzWbE01CcuseOb+YeqRL1JZUs/1Wo+mp7cx4nHJtS
y0//Bl3XlIdEmUrtO17x7eQ5WlprGyPUA3/TwB5C76fF02iXJCLxkWB6l7uJ8sO4jwew/IcK3MVP
ag1l5BmYfTR3EhwnzO2wuatPbKFC2Y24fyGjWzgpXDcpaKxv6SCXofT13UW6qgl9YnJXHr7z3cVj
ktdo10Qno22H/VQX44sKNvneR3ON06c31V8pqYyJ6owS4fcRptaXnzSBtgBwQvrKu6vp579ATuSO
000UQ/Gl+1ZLafgShlm7qS059b0mzRsvkmT9QY9Kf0dZRV4Joy7PF6eYbj+0ZHYR2cj5+GltzTSu
VP/BN8Ko3sWFM2PUbQ/YoKl2Mtej69Q43/5APrw6dnB8043T2HOyMg3vELjzc0bCxR3L7+DqU5a1
2tQwpxk32+gU5biIuTAuIvnZrrXmfhj6xoYvnGX35ADWjxxiyz7Pi/QHqPHA/jbz+JtvaVyW8Yvi
Z4X500hphB3itJGMtWbO5RsEh/m9fE3UyYQtnuEGQSnyC7qrCpix/aTGfu2FGU+TK+EEKKGGKhd/
rt+Al21Ik66XQKgI8TS4GYsxowzEleP0+alvgKduJXnIXyK7yett0Wc0odPQgDKJdHgTxd/nECdi
T82l4TgocQWrQNKCxPh5/Te9Q+bPlkuEiULIDKEIDWW1xcEx5hx52CFTHuuiTp2H0g+79nESIq73
6DE3wwbpJsd001x3wqfJGA3paCUlpl6tXPShq9ZxmL6Api4GT2572m9qJbXJtq+nPHkFsDCUNwiT
D87LWHZTsC1otDzUyiSP36ZuzsZd6WuBvJK4viM4Fh8lxKxw/gUfjBn54q3Rqi6xu1zXHiF+znfy
FMx/7K7ItWdL9YMbra2c+C2qKs6lEw6Rs3cyo0nv9LZr3zTc1tJNCET73tRTXX+r07C6twbKFTdA
bTsJH8ukz747BmK93zKrVyWvzq3sLfXVaI34fpmX2mQqGgeK0hB5+DJSCk0E/60s7U5yYzUqOAsN
P1hTLorgWz80VuTi5eeEt1lkDF5TqrX+lGAAzF8Zzbb86gXznpRzom0aMfQnlrsX9aYuR0L4hJuH
pdxKoRY8zFFV7H2AUV6Sp9nPytcwbGJS8I4c7C9K78H3FsUIeB8kDp9UB3o/LuhOOONJ70CYu0Bm
9H8zs44Mb1CC4lluw2Hlkz+Zf4q9VMhAZQhFgGW4rIUOsSL4rpOcRdpveej3E9YAOwEgcWNycWy3
7MSvPMXyi8eG7PZIvSRdeduWNF4+nF8BakHUB2naLBO6cVQrrSUTOSXqjD5OV1V6u5HyUd1Ls5MG
Xi/lyngn9xTWC2Pq84M22jH60n2Vadh9ciMrb6M0a/HRMNte30hDI2TfnTRGCwj8C/5zE36l12+W
y9tOqE1TzqCWi8wqV8v5g6Q0PtRheLynpilhPaRq/5tHI5u3RafOD347/8FrZk42cl9bW6mRxtGD
ef0kIS655plwcdkDmVbQwSHUFiLwS56/HumoIyRiAkvd2oWx/a9etOqLDC3rIUmb0lkJNi8K6Iz3
3heBWorAwLKiMUeWPKqtPZ24w2F8h838WDa2fmNHavAcYnzvzqPD+bC62vhxfdrFKTy7+pD75uZD
JwRyJ91Z8dM+JHjU6Wtq1715mpu+fe39pInolASKtfUjRXrUmvS/qHC61+ujfjLBCE4B04fkQvyz
LBXCRRidsjGsE34oWe9KUZjsesucf+KEGx+7Kvrv+ngXqQtyzITxQF0t0Vdc3kWN1dfNALP9NM8G
11+lji9dW3cIfuZrGMuLuGox1GJCZ2wBJbuIjZOZZ0CE7f9xdma9cePMGv5FArQvt61ebHectrNP
boTMTD6J2vft15+HPjdptdCCBxggwAQImxRZLFa9C75Mha9aRbuPMC89Bp4jTomXpYfRGONLjN3i
VnHydrLcYVQoeDEThNA/uf6kaP5hfBx46mU0Kxdft6wsm4c6qOeE7mBVP7g5LkAHZDOzf/J2QMtI
4fU9P6ZtZX7saRf9beBY/FoBHux8eCTimCfRtNUyud13FIiBHROiIJvfqEApvVaOZJ76pVSGdu+q
Y7dX7Xr4gg/o2D3ryK+dAiTCi/fiqIAcUj6SCFgedxzx67WhLj/WMWn5BQKX6geuU2LPYzqvBSDW
B6oL4eP9jfcm0XV9vpgc9UMZ2aheLR/NXiNGsyx754IKq62dEnIJZFiS1NZ2pRqmzlPUqm3HAtjj
o9YN9nRsw8ZTuJFFC2AAC1HFjwWk71OCStiFp9M4fDDmTgF9OJnq71IX7nTCFLh96DD7DvzQKapk
V7mjU6D3qmNWXOCb7R1mXtDWqWs1AJO6SHqpPmm6Cb6OOeIcWYBaxb7RUex+tTrLPAUQMKIfuaoM
n6kC1vnPSWv0b6YxK0QGmjfurhfl8Bi1/RQ81bTMf2RDlb+KrumCDwNv42KHWnYQTrt8aK3f91d1
ZYdDBCSCSI4CMWTxdrHwGeqKWnMuLU2yaB9kVqAccoCKUk6oC/StE3Ubn0E+gHeFS0VFCCH7613T
hgaOwY1qXbQOkopvFCYpX6K5+q5G5/LkVE4zn7RJdLhK2lZfHIyecP1YYo7wEAlHb38OOIzWmCXM
0uaahu++A+GqoSIGuviIvwk+kk6TkazdX6ilUCt7XUp/6hLaL/ORZaMwK+t8RFWtvSDx5PBDMz3a
63NjXhzKpNaX0JTU/XRU9P9lSZccEnpW7gtSJDkq9XlkaAcx1cmpLqkQ+IraFX2yU1Nq478U6UvS
6G6efmbFw3mrp3wbRuknU5mmvwt8jHzmesnDRHR2BUIBa95phjJVYBqeO8ZTUxTlrvYUb5+P1U+v
V5Mjd8i7+6ssG5sLFSU4AvQ4FiEUtJqbJ0PXXiZuzlfNC6Kf8PGdg1TMOWFRXH+rm75/LxeDjyWN
bxAMoiAPmnexzZQ2VebecYpLMw5FsId+FOyd0jUeyrEJ9qNbN+0j4TF7yMICQOr9rXJ7JfNuoMJL
yiw5oMvBCxMDctdK60uWp/qDWo2F8FUXs4CY2uOPPFSTX/cHXLkBwGdxSYGCkQDBRb4HB6qwsd3t
L0VlNP0e295Re8y6LNyLMhr8qC9DngpZ8vX+sCtn2eNEwMdDKIv22eJ+bpNqnt2oGy7YNBjpD34A
HATHAay9H8KmbP6tpcD2cz7jBfLZCaZ2I3atju/CyGOCsquhX29skHw5ZZAC62QcwhPQHzDIOmMS
1mnyauSbJsOe1J0yNa44FYqlbrV71pZd4lLwlqF/yZ/X4xtQtMtUS1BA1hMN6/Y2Fu7RdPvgFTM1
zKhtqm67cVTERjVjZX/JJJPSAcGIpV+MS3fL61EnY95zNTzqg7DDXaQW6t96IIimQ+BtpRgrwQ+h
BXAEEroAv2nJL8rtxKjYvcNldB0xPuWjkf+PGI/cdOLYSXPuwML+m8i+4Qn6evDPUDu9sq+rsQ98
Xelt82wMeqKclBzX38MUQsamKObY2Q7RrC48taYbf62zXtiH+3v0DRp8nTVIiQiqP5S/V4QLBj3W
i2LCPi/WxPCK3Tu/uWzSkAa+EWDDFCbxSxRSk/Zn081wp7ZJcPdz37f1uYkiUdABxTJnV4yqglM2
fJRqN3k0gn3hVqX3UJZZ0eyoyZbGOdcKPflRovQ4+EU6Ov9T51b7Plsj509QfPZOSGIWCdZm2LJu
3Ky3mwJEO2BQCexnUy6bW2PqaKXhKO2FrRo/YJ0SfA15fT5nsS72nIp+Ix277XVyCXL4VMRAASkg
sHK9+1sNNqGn1j2CZ1WSzrsuH2OLNkuW/xuRiysnoqCZANR0Z/Nn1InhzBFCpN8KcxxG9NyCkWJB
w/+uF1onXjV7tv++/+1vl0RC5Mg1JMuB2ok8v388yBSEq+KxMeeL7kWagcCsGQHk84RUuuuOSawC
g74/4m1EYESK0fSAOZ4k5dcj1mPpzYMyzJfWRNd2MFP9KRyVL4FbEp8KrMb+yQlEp/uDyn/0eodT
J0FvmGoiNU6e2teDDnQJkZYd1EuPlvIO3fb2pxFZP7J40r/eH2ltQf8caXHPFAjjuXXbqhccwKd9
nifmLhnr6Iebqg/D6NRf7g93m7igl8rlTeGAKgYgn+uJJa45amldqhfM1Jqj0w+Bc6T0ZKV/I+5H
OpzozUgnyzAbaYSb4MaIgQ4ujBvX+cr6ohzFTqegAIVjiTHqROY5UxRYF0ebamzVlUoH+xeqhwbY
6MapWllhmYgT2YHjQW5ZhHYzcqsiHwpeJ306n4BRTObOtFK4VHVjP/LkybTj/UVeG5H7E+K3bN7c
JCtRUJtw3EbtolVK/il2kujkjeaITl/WhfsZRaGNZGVlOWVligSJEoLEiF1/1TpstAaIln7J+3mc
D2Zm9e6LmpretAPHFpgbz1S5JxenA4oKmREvZLqtS0QyOFXd62tPuxSCAJMphhefKLHW+kbl+zYZ
kQhCOhqknfznLs6GEpUzQKFEvwxt0flaY9L8Sa3hmEHrw0JCUR9Bl8ZI6rXUjt/9CTkhvKegqEgQ
12LT9KFhjBWV2UuSVslT1Ivg0QhAm0AK7vY5Wh0b6ksr9UXmSuom9Q15/y8ZTaKitgj0Wocfl5v+
GMVIQXpN9yFPMcDWgtjzPRhmry26PM9KUHm+qLvpgOAYdg33p74ScC2udYo0AFo0xAeuNxNv7Co3
4kG7cCOnn+daS/6F+5w+mITdYZdrmTnvNUV3lY1zuraJKU47ks0CSnV5TruhnIRaVdqFTi/O2lgI
ip0iI5BtBM7f9+e4OhZmkrKoSJl2+WSm/mQmBX9/sYqq/1nFSo2ogwUIutdQQfkPY0nsBE9d8GhL
kYtCicNIH5lXaWTjv30AkxvlUr03fxUdj/mNM7P29SRhBu4rmh720iFei01vriEPXlDi9h7MyYgO
Zpw3R69R579o8M+7qp7F1/dPEVQIGCC5hYHWXG+ZojS7rqtn7QITkbQjTNSnTK/SzAdeQNf0Pwwm
mxig9KmXLu+OtnFL1AMt/VIkaKKcVRjlB8NV4CAIJbU2lnMllFOYoSZrk+zQsljcl8XgdsOQxIRy
24q9fQKzS+Wd7ek/q2pQ9l0v+i3vq7UvSLpJ2CP9kJ/wejHnCFmPQkmNi6O41V44hZHvCseN91pM
J1erDefIltY2AtDKiZDsRr7dG5xlCSiZnLobutkk/ohS/4trO9V+UUppHrjkTPP1/idcWVUIQVzG
aO+4koZ4PUWUW3tvnmzKq6JOH4e8/102CJCi1+io7M/E2NI8XVlTBkRjBsYfietSxM9x83IUlLQu
tlGq3T9903vDAyVIqzuxpwOq3zqcCwQWkHnZkJRbG5rcw4GYBKgfnYHruYrUijvbjI2L4ijlC4it
LDk5BtI3J4BqyU8eSEPuz2jn/4e8x5bcVR6znEoC6/XAdpi0eUQMv8yKnexrtEC6gybm4HkO3eqi
dmlR7+9/1rU9JNV8kPKDl0wt8XrE8M2muTH0C1Vj5UUYTuDsq6KPk2Niz1mysbArVyZjcE4kQgN0
hrqY4KiV0KBMNXuZax6DbuRl9t7JWqoG+KM8kaCJY68l+W7Aue5JMZxQfIxKJXyinKJ9uj/zW4Cc
5EUCOZIFQVmFXKQqroElcaPF6YsIbb510beGiZz1KD4V9TyeuVXaxyaeyudusocAWe6x39vlWP8L
VpKSdZyimO0iIrLRtrzNoCgxU9eQ4ncA+JZUW60GAOdYbf0SwP9AEjsoSSsAaH0A9UM5GC32zwl4
qp2Y4Ixu3Hsr7WY2H49Z2nbYGGBYc70dQK4lkWjMlk1f/taUCdR9ZFkfqjxyTpGWZJ/yOu8PrS7M
nd2F9dNgxf1GoLk9fK5O/s3mkLJ4cMWvfwKVcfhYuTu+kNDEnT8KcG8j1ZHXVrNjJMV03KGbCq2T
jTvqNsDRyaE2C4QJGDob9HrcvGzTPvbK4WUKjP737HrtIzygRvkKZJ8r2DJDJ3z3TQWqlOIVSTk6
ZjekG3PK6hCTJPeSSUfOOtH1XdPGxcEyMvdTNlfBu98c8hmJVAuaddwBSxfbaBYD6u+qc+H1Wvzu
+96iPGoH3wcIkp/fe7ooRALqIX9SecgRXq6X08xCLts8qT9aXTY/duaYP3YVSukHb8iCJzNFJ6uP
OvUQtQm2idUQ6l8to43Qdrc08SMypuIfkWhFu7HDb95BsCzAmxJ5+M5A5vXrn6XXQdWik1V/zDq9
+j166gi/iVbGljjqzW5CnY/GDpGV3cxFsthNrSdyUwu66SNMDnc4mXnEiTFbnuiI/ea/w9m2j/dX
fGvERTgLYrtFg2CcPnawMxoflaf0IQjb5oMADnMSQj/dH295c3A+CRK4l3M1s4uXd1VlNwpEJpE9
l7mZPHItG8+FEVw0lEm2WjfLkPg2lAsBWiV3pLS32EtplU3Y+2ARK5yAFpeZ4ajjBmnxA+As/Eu3
tX9pRZFPfqKFxsaZWYYjOTbcMTq71LfpZiyWtWusUR86N30eR1pSIq1sqH+ZuwvtTisPcEaN33mb
uX/dX9zlx3wbVYY/Nini+Us3iiSvTK9UohRdnlk964X7XTObCJzN/GHIymTjsK7OkbsfEgmvASoS
14cC7wd8Bq02Q7ZpgAcX0izSdxOIwOBQamHtN2VoPsEWNrr9/WneDsyLh5cjKQE1F87k9cBVFKQi
McfsOQ6i6SmMi69dV80NLeQAo/RkFBd42uPD/UFv19ahgk/ODL2LvbtsxWW9WgZWHubPoSvZyUVq
eM0xFeY47HMrMGAjDE2xcbmsTVQyDymJkFfePPH6Kgz0WBX5M1eudjTSxntQDWDAIVDwFwQnUp++
+NagtycUrx5glcD7oYUDmLxe3TDqJ9rtZf5coZV06MWsmWgidvNzXMNpe2dgJWUlWUZrDFwqJd+l
2kRTCZxwQ8s7hFo+GLKnG8S7NFPH91b4GcjjUQddFYwHb7xFZK0MLUj7rPEOUcBtEkym+QludL+T
oONL67bFhkj98tO9jSdLSvSYSI2WYl34wSGqUjrewRRps8uVON03OdszUdPxgEMb/hBOuxXxlp/u
bVD5+EC+g47isoKu0dtyI0X3DqlbVj+F0laHsrXFKUrjaiMnX96Ib0Ohp+oC16LIsEROaaguNVQ/
wXNkhbUvQh3dMb3NNlKdZQiX2wL4JEkOuBWK84t3hlUNyMIh041VFc5QoVnYBzMC86FreXa0Fd4b
hTdgIjzmW7Ikt/NjZIpi4HEpXfD6uD4FOjJaXdW1fL8x01AD0OxjZANSuB9UtkbRrkeBqZHpgd17
BzXWEPyz9eKA1MOWhtIydL2tIhJS0nkWcLG72PvI3xhlbtTegVq1pIAMph8W0XR0rbY7iBYBhPfP
iqIUGh0YgqAfuqhr8Auq2gTIz1yc+ChmeFL6kG6pOKzNSvKk3yQjb13p1EAt6zYL3UM9u/ZDQk0u
2tV67hzmwpgOtl3Bv33nvMAoom0iM1OJwV/GENWZg25steQ4927x3NpT9YybcLxxu90cYmDCoHUQ
ASFgyQ92vSfCRLMxRQetW8165as2N+lY5/HBnap8Y6i3WP5nfV9CkgFbcqdBnpUdheuxFLtUFEwP
k2MTVvHXFOziyfI6nHQyyMY/TRSAXrgFxMFoXLyQ2sIKLq3d2L/DrOmAS1IcNjdOxE3c5BeRGYIb
Zo2pGy1+UTmn4CEC/BeRvMseM6PJn8Yyyvdo1NL0tmftaaILuRHM1pb8z0HlMf2j15ng91CXEKOP
1NvrY6vVwT5Am8rvY5jE9/fQ6lD05EAfkE8AsrkeykJdacZNNDmaUSHIDKFjwRZup/yhd+O8/A+j
AeN5A6nBXFximbsg6TA+S8EmNQLR4FrnqPhkVY19xPGx2irU3BxJiXAnSZK9dLzJzEXQ7MFETW2W
J8cKaYaPKm8ZX50hEMVZVByz2Bk2NsvaYtI7Z2YUhriKFosZWnHQmzq3wGRWOgXUYTwYwsn3VUhu
dv+73dxE1LmkbChz46GPnPT1d9MjUw+xBw4OJurD7lekwMzswUqion7EjtMxfExSA4TMSCBBJvYV
opAb0WdlsrYJgoR5SmGIJUZB1VoEw+NOOejBYP0b1DYeU2NmlC8YwxTFRmRY+ZI24rAUiaV6Gqt7
PV01nAduP5VMIilGG9ELASawdcoI8CB1co/nVD2X773tyVh4qIHH5XAAeVt8ThSWW8rfTXqcsBbz
ka1r9+Wgd8cZmfUX9my3b8M68uek3LJQXH5d3qT/f0p4loL+MBY5bxvYQFlnoztnoE/mk4S9IChi
NB+RsO+nPWycxkMeKKvPcRJR1rm/t5ZfVr6IpQ6v9NdFSWYJeZOuB04AgemsZq5b49zoVf8AuzIO
fadt6VfKffpnxH8bizohNQz5/F66CAvhNUmGhjIKv70eHeo+MzE6DaYKPweht3uvSuL4k2uHw2OL
XobzgZTBC0/3J7wM8vwIoM+0EwCYyCrqYrmNSEG224sREVed4iHw9PDViyf3U1w23us8Ku0RUfot
f6HllmYkKYBEIwl5O/5cbGk3ga1PV2c4D3U8J980LFCt/TDxVP9u2pBJfJ65w5f7E90aU+67Py6W
lhWY0QUdz1GljvXvpki8VD166Me2ByXW5vZXTuiKXu6Peruf6HcC23mTlacPscgqVaWwer1Jp3Ou
NLN7yA3R93vA24m2c0UzbEE8ViYJz4ts7w0JDd3nepJ9iSAB9kzTGZC4feqtNvyamNzbqMJHOFZN
sdhKkW73D9BJjHso7WBRTkp7PaJCV71yI+wMtJlIsbO0Fs+Vqmm1RzVUFfuh5zr42Oq2t9E6u2lE
sIdM6g6IfPPs4Y21yE5AddRWIKbh3Iaa8tWtgw4ry0w42r6e8xfdrZwHrQc09hI0gR0fUbXUvgaK
5aSPsRm2W5yZ26glNaekajm4ZIkmuF4GrzfbIu+j8VzFXfgX6O3wKSnU3x3CSJ85VM6Fvkz8ieuq
2ghYt0FEpoy0ZTlMEh+y2NZz3GVNpVTDORjz8agLI9yHCMN8K61W+5BHUfw69NS+zGBuLoi2Z/XG
+KsTJ3jRcpBQzmURMeh7rbYcPgPVrR7ggu3VFPd7bDbDvrZnH6uL9FtlVOlve2qKb/dP18rmg82G
1A0ZOnDAN3G5P850REGvC0Ymn0azcgAilzzX3qg7u27q2/1gtQ1MBbV+Zz2BnQc6zpNEFaDgRM/r
bz3SD6CrhO9CVETiMJnOdHaATOx1NSnrnWu0+YmYuQVSvunsvA2LWhN9ZnlFLSEiiaZGVgvV4+wG
oAomb1T3VhULpH7tyHvJghE7gmLE/S+xLorM/DSw8qf/sODSswZPOdb9pruE7vTs0J0/K1HQ/0KA
+WcUqRFOnnWmfAoiUX1qlcg73h9UpvzX9yTrTUYp3yFAu5bwbHUS7ay17siFX9snBYJDidBrFPx7
f5i1zURaiRIpzVQ4JIuThHaobI3hi6LhAE/0cqZk56qKWvqIHDuhbzSJdpkgQZbvTJ3lh6WoCDWX
hx/0+8XA5oSleyIydrFTlkdcYIOXoaq/5E2Wb+zctcPKOKiJkKlLJMD1zuWJqHZ6049nifH60lTT
9FUvEvdBCVN9ODrO1F1CvfZ4ewFF3QjYKzchd71kTvApQXktImQwQ8KhcjuddZrGOw7QcNb7uKif
jFnTtljPK1HRAdAlKwOUTcnTryeKNoM7h3jqnLW613mDlMY+Mlv9kSd2d+pF9i9q5sb/7DH+Yhpx
+c+7NxIprAd1g4csZblFfLB5xM+95sxnPFOm4EhO2eXqTuChFfrj1HnRh7wXnbp3BjG/17GEvYSO
KAg6BKYB8C4jYmfETewm43zWszL+ntSiQzQb0n9/MudJnN3WpcBQx9Bj1VYBAR6LPt/SRbjRb3j7
EaRo8mkNF2u5+h0Gy0NaK3xqz8UoWc09S9mHhtU3z7ku5twflAlfVnR6dCf3w9kJ1cd81uJyT/XW
1lFIi3FZNmWT/KeKVQCmZyIt9p0+OGq/cX+tBBfYmbQUYRiDblou2Fy5HrxsfTwjLzj9cM3A9B21
ire0BFcSM+mvQS7I4SN8L9LsHhkKC7H/6Ux9IcZAbcYl2zQ6r9sFdhbnp9HqtiQMVs6AC1+AxAxU
rCyXXZ+BNgnLONan+Yx0mA59pEbOa44d9SNCvcXFRIs13QWYCJWPULasl7Jv7S0Z95V4A0wbvdE3
41KyxOufYGYYF7VWrJ6LwdHa3QTa2Hr2WuC/vhpb5Usctmbku4Wb7kXPwdgIrGs5IgGVwAq8it+w
rKmB7xBpIHL17BrhcIrirPuBpAOifOjwjQdhF9BqrHhqggd36DtxHCBbTTsQNCq02GTaeAusfRBY
TSTJ4FV4zC8iIHfeWGhZpJ5jcDl+U3vmU1NO0U4r9eww2ph5j7oCex2H6EtgVOHGNbpyvwH6orhI
EV1GxkXCHA0OmqSBhtfoZDj/ZN3sfKDDEz0hBqQVPjlyVOztSeJ57ofDta1PsvD/etSSP3+9CVxF
j8Kk7rWzXRpDIHZFPqfdx5q7tjlKj3ekSXXML4P/3R92be8hQUP85zpHpHqx90ZDzYWucKoiJTH2
Gv4bn91JxRYZ25Y9VKj4UI90CY10TDfwP2uZGi00KdICkpmbdnH7WCqdBOTn5nNPAUr4nZp0ouFl
Dz31S+olXbyLe9gvf7VdNkibjsLxsY/UtV1mBNq7Qc7yANLQo2kj6/9AGa7X38zNEEJ9OZ+jvIay
k4B0rgKUsya1HPbTUKN/i37CaRhM77GL62wfFKa6axD329gIa8cRVSP6mdKIANTW4gDQ30cL0+KX
4KtW/Zo6u/wFz0HxmyYUD2IaDXyl7ELZuV1NHXwWU/HktRRCtAH9yo24v3IaPAoQrI2BVifq+ter
EvG/YnfQ+UbZ1D5Y1NYOrs4bdq8YfflRT9QCjlcebUmYrexKZK4JSCoAJRr2i9wAHeIip0s+nSdP
aVRfqzE98BNqM+ja2IThxM8bSBNuMJYoXGvU/TbmvZKG8TwFlSCdS1G7WvwAQ6FC3U2816NJNZHO
wScVSbP8h5s52vuzTYmOkkbZVBF5KF0vsVng+E5bjQsI/uB5auLx7HIiy91AwHvWG+hSu2aKk+y1
7NDqPN0//6unEBwpx1DCW4ylOLGS43iPvDZfGP8Ivzcn66OmoUKGum4pnkalqPYIppQXKzN5JI9U
x3dWVQRbD+S1BZfsLV5swPtvWE2pWlSa1chNb2og+fNJ7MMSen2O6+fGlOWeXTyUKMZQDqHNDT54
WRIxQLvhZ+yoZ55L+mtlp80B5z7t9f7Crm3hP0dZnBzgbQoID03FSSRQnuayrhDSsVPtezumwY8c
4bxjGo06At92+3B/6OWhBT7E9uRf4P3NTbZEFJPCCWt05+mc1IH37Dpp9SOpxvi7OmUC2ahS9/Jd
1yCNd3/Y5cWNyCSAQirvPApMxl7UuDI6NjUGTs7ZiLI59kPQNt4OmaLplGRt2e0nW5SUScvqc9W6
mDJiV+lt0X+W20j+BoqIwNF43+LaubjOPG1ovCnRnPPkxr27lx1Pc6/VMUiNNGmcZCNM3K60FH6B
cUjPnzr8sjadeth8V2hhYFQzpV+zLK78DJ+Asz17w+sEc+zgCFfbyNeWmYKco6wMs9Z85hv6d+h2
cWnmuYsjKBZSXulO1q5tW+dzYQJDnOGNNof7X3ZlmgDwJfNTtq1olF2HqKps+HRR6Z6nYEp8tWu7
12hUMT1GTEPsa6UpPmvekG9p8a8OCzIWOD6tFYqn18MmnYXPHQZH5zDWrUfN6GDtit70Xruo0/eo
bzgoEjvjVihaxgfWVwKmZFOX9g6x+XpYFCBttRcee6i0u2SHT5jn7TPbBIx3f1lXNisDUdxHphOI
9lL930QAtA3D1D1nDuWTPPG6YxVY+mMGAeH7fxiKDpzU44R/s7zPmqIyhTfE7tmau+i5qS0dVa2q
9AcdgfH3DyVpDIRWkP1gm6+Xr4EJ6MRV5J3LzqqeNRVVS6BM1vehd7Yg5CsngTKU7N5KdMNNBklv
15sV+JrnTgn7Sz1jzUEXJjgPQRi9NOXoPd6f2trOACAJ5FUa+IEtvp7aqBV5HDu1do5F0v5o2jn5
J9Axf7w/ytq2h/wFIYPyEbyExc2B0SUgETK6s+tg+udPGZr3u9pprccSMHlwMqwgP/WGcLfAFSsB
3IbZTSlGNt7B4FxPzwmaPtS7xDiXeouRCwSN6ckES/3QWAp6wYAI9VNmq9OHDuax4gdWFm0F1OWt
Kc8evTbuDyDFBufw+iegHOjEXmjr56GrzGY3m06BFnqRHuts7DvftdOSDCEW2AnrKd2h96+8FDfS
pVA1UiKLkz8QDirTDI2zEzXwEMayfsB0pTgIJao/T0Jxdw1Mw/39Qdc2lYysctJSIHOx6iBnFIpR
kXY2jDbbC1p9f4u2qP66P8pNnsfKgimWhWEAoZB/F7tKzQs3wnlXP+c4Aj7ltFgOdtuA2FZa/UCH
3AGYppQfqxBSedqiLLpvhOd+u/8rVrY2bAv0CoDIEQaWFH3dyl19zjztPFpmb4YH+LmN6dcJPGc/
Q9YrQTOd7lOINnefc0Y2bs6V3QUFmaourWvEs5boC2H06LU1qnnuhjB8FpmrfQmLFp26oktbf5rH
7LeB2fbeRdNyI8tfCVXUE2RpnqjIFbr4ytwnRTMllXkWwmiKB9EVneU3ie79MJrRKqNDhUK4viVZ
snLDACPnmyMTy7DOIiULwspTB701zyNE00Ngzc0nNFpcQOXGlkuZnMCfWbXcX5ICQB0B9W8AH9cn
15nTsBzKUj8rRpwXx7bWB3vf12GJCbMKkBXHdh4T1mUwlVx8rmCaPuZD6W1pZ66cJvhWfFyWmg+9
nHHmIj5d4jIG99JLvV0rzPSAVpk5b2ylle8JS4svyQMdC59l5udOg+42pjDOrfDC/xUUo+rdbFXN
IWxcvKSivtloDKwcHd7gVCoh0iCwtOSxzu5MHNRz49wP6vwrHRKaeM38KvrSPYEQHj7MsZdtlOLW
Jsl5QZOTAhHXwmL7mHrfwTqMjHPaQNil+GeCFgLRqlmdeeBRvAXkXh2P9iw7iMc3k7zeQ7GZkr32
tXEWsSn2ToBrsVDr3K+MLD2RwHSP98PRSjygsIG8nNRa5em5iPcJN0HczSVuj3jZFsWu1UJv/CuK
Jrc7wGrVxvAhaDxatUGZRsp4HBAg34JorgRmyvXY7nlUV+jQL3Uk28QpyqhN7bNbmW5Z+lqmReXX
IescUoxaYBhsxXHf64fWi/P4CxCMqUN7D0kOHJODMdlKf28XhbonRoqcHcrB5FDXHwF5SSeZiso+
55TG00NYNN1TggWhHxpm8po4SfvqNon3zTXy/3D9MzbgbJjFVEMAUS/G7maIhmyu85DO/ehzl6Cz
F3ZF4qChVpT9h8FtRe9TesNOugGv/vv+hriNl2x2uNSwQOhagwS+Hn/W20ITSmCe4U4X5m7Os+HU
Z7Md73DBSjcu/tuIKQfDURUsFc+4ZZuxjXVuQjO3zk4upoMbR/kxqSLnwRiazyQgwTfPgq6ZG1F+
mrs+zjci2OrwZFuuTDyAJizWmpZXaYVdI6WamukDeDJlVyEH+GmItGkPjR1Z/o4mwH5w0hJPcRTr
9I10a3W1wa7JVSA1WSJLPcwhHGd2uI6xW/6CNdCnRh+KRzGOWwd9bSSLQQDr0bK80Wqt5yKu7Mg1
z0oVPaShHfwTClM9mv0Ybdzza6eHZxbMQ+qWshByvYO4btGdNGoLoInXlC/Ix+cO2qWRyMaXLOrC
IdrDf/R+gMZUw/M8YiT4/i1MksF7ku4x98UipgkjiVOrsq1zMg/GuU6b8ZMaVR2eTs6W2O/tXSs7
deCx6ZdAs1zivpMpMdA19KwzbgN25Rck9OIQ2kb+/f6Ubq8FFDeo6FAT51a/udNnxWxLs6ycM+/l
6Ki542vfBEiiJwG20kUwbxWy1nYL9SsKZxQAiIWLKBCW3IVVx3iB2U/jrmmkrWU75PmD3eflxoa5
vdeZHAIysgjAJbQcTKkwlOSZ45xp79nfcG8c6rM321327+SOZv1LH4y039VBW5iP719WAozuwjjk
VCwvHrftBktNAvtcq/S6d66luH5ZWJavZGmc7LQi+fs/DEg5Hb8tKQ+5nGptVLpbhK59Rl23bB/c
FBMMZPTS8NLXmTccoDxt1crWVhdYDNuHtJvHtNxaf0Cf+qp3jX5SbDL+snqp+rx/iJzKvlhllz7M
IlQbP3VF/v5nLEAvaO2AG4A2UGi+Hpa4mUCWZAc5tVn6LZhGHqx1kn6IRYlYhtVO02EIlPnz2Klb
3PaV06IRUYmpaEqAsluMrRe6YohIuOc8UDo/mlPlILKIrm2lBj44+HxjG62cFsgPBFUPzVG5yIu5
6mpBmZvxKOpaj8Dr3A99V2Q/B6wNNsSd1qZG9VESjllZtPGvh3JGHrFmNVGZo0l6UPtUPQCXMf05
1Xq4Qc4WLWh1PCqPpGfSwGopgxj3aWA7AQXIvO2rx3FQvI+znZV/z+rUfMySfgvUvbaU1JLRnkZf
kstDv56fcHp4v5i/AI/M832DJ+WnAbvBr6MxKVvg/Js2I+kddxR3PzxjiU1dHI04z9BF9ELvHPSV
dWwzoXzJ3Hg+NHk1HbHQrX1TMRKirDP1ey2lJkXL39K+U5Q1Nt42t5cmP0V2+4i58tJcbCFbkGMb
FXW8OlUEJg9x9D2fLK1HerlNH21tMr6ZZhUWxzpI8l/3g9KNPIZcB07om08I4ddZrINeuyFaE413
TmddhSab51Lf0Wt+Naro091oZv2j6SFQouD11u0sDERpgXnY9ewns3e/SzscqYezdY7BAcnv/ceb
WlfJgQmXb2cLp9YlHCasyjJBEqM/FJoOsqewksTwKY+1rR8lIfoQdhao6b7HNfG1tnjo79oam7fd
0BVKc+qVoc73luJ1X3EPsoxDF4EB8D2j411lpIVV722tNp+CxAisgzRpMfxxNIPvkdJS5YI1Ms3f
uLrUB61MFcUfrCA2Jj8mcR1bP449uzP9zNRTDfWKoOvDDqXLTItnHw0bEXzssgzMZ9Qb6D+giTzm
2nOueIOn7urQ8ZQHM8YYe/IjKjDh7MPsmsQrGp304nZ9249kasGomCGmQkFZRV81re3LZ32IUx5k
c+AZ4ReqOHr92xoix30IMB8pp11DyNf6nVf1QXNCAy6q4V7OoZc9lXgqdv/H0XUtx40r0S9iFXN4
ZZgZRcuWV5b9wnJEIEECIECEr79H98W1VStbMwzo7tMn9A1HQvJdncqSDMfZztlL1SrwUxcJis9A
GfE1PDCgopLvCALDFYkLcmItS8Nq+6yEq9Nd0DmUVl1oNbsexCnxGFp5lp8ogXXZQwC/ll3z8ljb
oVty0SAdImziBvPQdL3boA/1/wF69GLY4HY4T3kX6vL9WHRYbrARnrepsHMVekMwnl0SfcztZESR
iQHrHqJGXZP8+Oxslsc/MwCk4gnu5Jl/gnR3dazvKphtPCdwoEdGIwwD1hdb1zT+qRK9sEvLOaNP
Bh6HycUjVdl8bsgG58EFgUb7CPn9h/YpExAaPICGdhJ/B7Jq7Aa9rr59NzvZ/V/4Jvqs/rC7Xcw9
lpfi+B1nrJHl6IyDG+/koJEuB3ipd3iTsiKqde1buhEKj+9CFTYfEMmQ4r6yHQqr/3JrZuxwUA7N
/tStQc4joRjzTI/8SZLwvkto2T7GGg50U7J74245JD74sbiyHYFY2ADVlD3N0TT6iSUQjK2DrEOx
ZiNTWxZvHvurNcOXwHv+TJCAiPm5M1Ck0wHNAVPfoPtS4j7zsUwugMetWqduTc7yitSw3EGSXHDq
2ZDBR8m4PgvKUQdFbwQFbkTE+ILcre2YZX2/dYj2nCKINvsdXMGP7iWTrOD1kNlsZc8wWCPHHzLH
hQ0+5fzIJloLexyDiwcIPmWnkFpeJ7APFH3nHC4xHOYKytyQ7RT7udFWMdumin9YKW4J8nh6b5Ou
+ZkISPRAJMz2J30Gvvdztpiu/xAHibcFkR92MlIe8qnDXAtAW2i5vAGDgVMeEbORl6iwzMuHIqd1
/txgpRnH+TzK/NFWtaruQttgdBrXHWSRax5moX7MAkuB+03UbXx166k8RW7ZYbOeu7iQP7DPQkwX
8KKZdehfuUojkteTtD6ukMxvYDglzZ7sfYwxnXE2tZbIG09VY+8g5OLwoUiPPLwcVTiQjaQImbsH
r0kVe7Hzpvyz7PlBkDbP3cl7VnTJB3n0bNL5z1yKJPwsENur3zJCvbzXi6HLF8KISj9ELCT5gViL
ogTOjrDzXnWx7F5mndr0nsLCIT7wpD7y/I7CuXyW/bFjWTDmBJb5y0VUNbgRapWi/kELlZDfzJ66
AhsIq8qJ5pbb6yJlqi65PXNyj5ur5W8Jewj9VPsqAZWuLpcU7wICoKj7Zcm2xAuEXC1f+8xW53kj
DkgVykprst/A81NCeg0Dl/AlmTV+qGjZvNx0HurmsgCdI5/koez5nFGVnHepPIR/wwPS1EPhvLJD
rctDXs868+pG8zOlt2Bktt4jDdCfv8LeNDw+aEOwaqrPNeN38Mxx8wNDmP2JQ0omWADlRLPs59lA
onzHW7UhTtPAS+fnJlFAhhbEI7P29d6aM04F0dzDvkMiq/ktdntZmWFWJXQWKaFl+gMiTlndbzSE
YC6rF+R8zwsNywbXCqwMLigzwl47WSPnpAfSDH00hTwCmQ4ycr4PfHZO3lDzlPrKSr8f72DFpWGf
ajsf6ocPeHzshfpjazDUgKskP+UZq8Ld0oJu9tzUFFgmZOzzfMOe12/dQA2p9zuRWpbc4Xc39Wt0
wbH/KMFbfQcn9sbfZJIzEMKrag+sh3spewQRdDaYRI92/VnVSe0eLPYeSBQtzRKqNyD+C0zSV+nq
fEQhgLsT7F3h9IMiCTuu66KqYB3iftGRXC3oPeYLMOVyH9Gh78AitaxkLXtQ0jCddAqkwJcAHHub
NsSPwFhTVGJHxpvbWfPCJbrmJ8VFFNNytklhelCLCRsFBNLJsCVtfSBHDB4uYGzCDGS/UTjxo1go
8GwH3NscthmClfWNICUL3s4L2KIP3ZbudFqSsNPvVb134b6ovS7d5AuB0F/Q1Nvuuz3OhH2BZ15u
pxoaa13ctG5mxDUdBomkPXxkJNKSUryn23NTOvqfTUHtfYSf35xcz7gxRidQe1kj+2hrFn8uh5Pr
v0OrFJ9wB7LdvQSiVXzbOS0XPkhMyHEIpZjRK3q4sLvnwh4Iq4qmK8JlPeCDiiQWcFRVOaBO+vl1
LrPiEkWiDKhkMBG+blAR5s+EBbo/gHcAOeoIhQZCZ7rs44qsYEv+wam0+cnsYh3hQgAJZcij1j2y
9lb1wlWCWxXcusH3FRcKUTCyq/6tdGGvjdb0ROUuYPVi7XmgH0M+6cPiw/xbsQNb90SibZgCheve
kGNf973ibcuepdza5boerd6udlvQcKdwrIAqmeTqAhlmJS5WzsiTmJWkMF1FUdmenZ6rBr9Np+01
7Ad8g0BRPv+w1tqqb1vCfsD4nLzpIqSgMJLmzC5M2BWxzwQex36Njk8gfVg44SxImuuukKaUy8WG
RtlHv8C565YlFixNxVBG78W6uVdfFLN/UapNuu/ztmSsh8K3/lICME6+JHB8c7+VEPVrtmcnsj+r
eX4JscLt9MUJV9E0FfbPArnaMqylLF8PsxcvOoux7Lst79RDgGv6GD5kO3cpXAl5Lxtv+CgyU6Pz
VWWF1i6HiTvylkK2X3Hakuom88OXPTQMx6sE6s9QFHCZ/uq9VHqAl3MMY1vPMDneS0lf5xMP5JA1
iXhlu5J/lrY18zXv7B5+RNEU658QETA2hGap8TRTmaUIe0Nq8TxRh03lDzSYtvuMqMvdvZn8qAxY
ugQJExFWN9uQioSLR/RJEsj1saCZ0SjmCv35rJrPKG8svXdYRpZj14bS9lr7Nr0wPK4RmZmEN/9m
cLUwjHUYB68EXBV5RYQy2mWHgNsFHICztC+5xsrwEf5Mzr2XCdZUvdyt26aatKS7LbCN3NFERUKu
3NakqEakmNR4fKrCNxM45c196UONbjnDMfh4njZl16wkSc3Q3nU18nHPKv2yLqv/y1Mk0o0VPsnX
pUg6M6GElXlft+cZPsU5ZB2mphJtAjwNY+jYiCQkQB/VqtQyLuE86T3WyYKOXCF0Ea5dpJG3HWrw
7jvKp6gmjiqVXLE883HuY5rqZHQ75FvYTbdiuy4F0umf4R1XkG9Lo5ttcjI9iit3ZboPgVaVvsBj
hrmnI2iLDZLcjv0nUBK7TkmzoMSRAsfZd8Xjnt998P0Y1ATOdzeCYIf9W1Ge9VXNUoPqI4oAA0Kx
+IXCxa1m7gWTRePGwiwtbN6lQuZTLiHzxHSI3K9lfkj3lhO81gVv7nGCfIT8VLrV9cAXhbBhHjpY
KrpOSFzR3GDXnXsklJTr6poBwjiqrhGyKtOXLVnEt12nxQkn6ULGsbHehnFp9/nsQwcT+zsfMc1P
OZzS15FLuFcOxVKRgBxABKC+W7kiQHbbYSKe4hVCi0Vue2eCN18jUFMQJ8DG7hxovEdmhO0TXpOV
PVSzbzL10s4gvaPbrEvKy7t88+nzXjI8qz5d924s6oAzsz9mqMCGsvRd9ehB+qt7hmwQOthZn8jO
PZft7D+6H/fEoFaYnzUYAeS3zuB1PoIbCD6rtbQxnzANYvDzhekgIesI+bo0NUh7+EpNMi7geP1s
wYjHy6eT4j2UBUPQk5pXbGdy6oq7jFij7yXSjOuBtgFumiw9ute6YdV/Cz7qjwrNbNp7hOEYBEEj
5xsqkiysE15jWPEt+DLtz3VrUj4kFksWCEiRa4CQuqW4K+JafhYYuICMHFmn7sKWqP2qMkSQ9PD5
CO0o9X6YnvmEdOPcIvNrTHzwSKOX+/nJLhl4QRn1oDKsfM7Nw7KXAQcCFF09ByDJx5AVmvbI4Eur
m2cLKTAJy/IdEEfHLjtrTQFPdrmpAZbXWk48SpC2ipY2Ze/hXrn1WyvqcM0TgTqHdCR/OY4trfsS
eXj/uvMg3zeaI90ZQXX1v1R35BeuaxSD4/CPKjotkWNVzuGpSj6oCOlanQ2ajo4nk+xKsvZIJq/e
3Wmrf9Sf4kR0vFVhqLtT/FiaFYIUyXAOjGCI7xh/JN/mu8hTqyBUAV04L1ZWgeIJCGU0JUO733Sk
zPoC1gi/Krh1qx55gLXvFQwpvtYa00nPcl/zyS9rk4AS16zL4KAJhETWWcQaJok5Ehymjf28OaG7
YQZs8ZicHqDMKWx2TKoMBNnP6DKTvjiCRQ5yGWY77HAi/wjwtFs2MEwndHC77pp+TTz9hGcc+VK1
sj5eTwwhn+qFfvDLZ9igXqDAt3BymZl5zBoOsawvbXyHbheDn5tVBDygvIa9M1w9vtqcI9nJNeXy
G/PZDlFvooO++Y+X7/FUmmdDphg7+/nsIPztwpG9tEVc4GaQdudLUpaLHVkItR028KMeHcxjnqCR
WDGt4oR0OH0P+S8/eJ1Os7YrXPlMsl+NwCE9gh7Fj6FZ1hTV0s+U9CvBXNwnvsOqNHYbMgUO2OD/
S9iGtNvsgOvJgKds1cO57OZLiU+WTSB3ETqZNPg4Uhbgg7cAtWh6ZEqJr3LLPfwIvUR5oAc6+pHU
LPstihSGsXbPMj5yII34LIQj7ANWhvuLRVQfG7Y6oT/33GwLVLhLmvSYaEFtr+zqENeG2eMSMZ08
gVsF2LN1vMJE5yFvmIhV9YkzY4E+pG1M/c3tmLJNC4UUBt/avGExvlV9UcUix/EcCw+DuxSESsfB
BZz9AWex7jC4wfxo0eG0kWIoyApuZ1zjjxYu94gJGXdT/0GYChSlIg9syJdG/ZUu4L1Js7eFHu3H
aFv9koxnP/zSurHTUGkN6bzxZ3sCbcFpMrdfFQmaXXRRo+JSUHxUj5zWGiDIHot3g1NzhW6iQgim
AHhww2u2FRBCq0z0hzt80fNClc245TEQ/NtOTPBSkhDlF7CX68FUQuxqhiyZFVcHdaI/fJbNUKwJ
2Oe2W6jRhCIDq/pgz9eun9VyQjZKslP1jeQ5gevfLsSYbW36XLPDpKjOaY64sqC6fIA3cPenLHbE
ylIcfO8Mhrisr2cE5PWNPvfPaIAMstYKgeDkUO/QZOZoB9xnsBVnMAICPpbCm6uGwhTrNgoTEnQ9
Uio3NGz15ad6BoUXVyTLLxDjA+LKRFrNY8U29gstQw6ZjbLJH7cfSzX5VdevG6qyGHZLJQbstKX/
Um52MwF/Cj9EjiS7UViMbb2hkKENEfm+xyuYykR8Qnnxx/OeFuq+OWv2yjhS+fqdZsjIRJXeLrEF
r/ceyY34kJttsh3rBDvLiSB78l9snOED93Kt0N0XWDXCRP68LUATm2FZkaWK7Oqunns8W0i1E0Ak
6AX8tXW/lACewgUAIqaWvV7TXqojorDv50xRMpPFDKSC5HZCd6E5xAHCsinFCqX7mp5xhut47VZM
ioK/B5ewdlIwqcTQL41Yptym/HPNkjK9y/HGuAE61s3+XpMUVOh91aV9zBQw/bvZQmVwm1nk612H
ZkCOM9qiV1lEDtwFpkpgVWy5AgyMMdkMKhwNhnSZl08BBr5Z7zdYMoBcjaC5K/FHHcZwWoofMU1J
7tCM+HRoRRJ9nxYwtBiwIcVyKdsCp4hcA5A9tKyCKMfQEv93te6Ul7VwQTwlSdzMeKJ5IOgRBE9v
KQfrj2lZL1eEy3OOvQdIRsOH6rAbMJIjagEbdXpchbIb5q9Ou+q9qXhzXpoDgNCArGgueuChxvxG
yGOFDUKC4XPgpG3EuCGaDenBEdmdLR6AdM8+8OD/d002fo0YapbPbczdW45OTw5S1vhVmzH0eKIc
cPp1IzZ5NYB4815poRlWTufe7MMZkwzKq32u/5W5RIHbYJwiesU6zMCbhWl7n4HLk0wOY5EfYn7k
d7IzSl038CzeCEiWYjgJ1NcKgW7xMldWv+mlW6AAxZPGxxUDn4BVCDY4Eyo9MMNiP2gzlY1oPomk
AWBTUWdSOJivOO1w3Mup6ViyDNC+hC+IB2/fU5K0/L4l0WYvuVIC/U2+UzJBR3zoHlVFFU8fsK0a
cxZivGvAwPrCINI4RncgnWZaBF7KSxbPuR7wSluHIG8Mv3egA8wvKjVETVZW2RfU3I4gTzLd3g9n
K9XHD5eVB5baqpwAr2L26VxRfFkBl7JeZlvya2k2tfUg41YzpM5WAo9gSC/ECEfzYoAxvborOQTx
AymF/Yd7n/y1tttkv6Af+LfLBtPNtvO49qkuPZYPirAPmydsZi4dXwmfzHJ2ZOJI2GmHtTnW33sR
5TFJGJSg/sZwPu+mKn6VH5NPf0TMD1dMA4JgM7zu91uLYXsMLc3n0cnTfmdir3/WWAD+mzO2/yRd
AgO/eU501qeIJ/ATigu6Kn4IoGGHgH/K41KJMAl5Hvu4ABDAd8ZY18tqCZ/W89BiMDxUn3Fvm4CX
udzeStXsCwxK6IcdLT2rN4FpJxtaGW2J9rVu7IDPJvYLQZcN4BBhx4jxhKcGghjKSP1kcUI/fbyV
/8FmZ9ZDC2mZmGbsMuIFEd75q/LNh6lB5f7TrWd+ZAscuG8h9/YVxJWNjqU28UUdqHBTu+02PkD4
TcOEOQu3i8FvoRvEmWD3gzDUjeCynyUfahgX6MHMqnCDBEayTRqRFabvLKhjfeVXilmtXSKuM91q
NkRTxg9vavC7BHpfhGc73ilgBQdrxkarduTrCY+cGn6JF4AJObmU6eF/Z6jp9USCIHenc92CMEts
R7CJO2Bh42YK+IOXO73YcsMV3GA2u/e7YvTV7jVAdTy72/ueeY9eydVuGQQ8GWVvkFn/EhVTalR5
wv/Dbj1lA9ba8e98YjIaybrqapALa1/9rlRzVXAt/9EhC+PeJdrYR4KR6Y5V9KjR3mfuP145kw8c
VAqP3ZLZwghWEndXwyi/W6Jquks7Iyh7qLA6SjDaGXoPsMWZHmlK3b0qQQrvcx21G870oA8QzS96
WOt8luOCQnOPcVjBG6DRhRnFIYUadADDZFBa0g/YrduxZ2sAbAJDPXfsbhdiIaBVkfx3wFdJTRUW
T+jH0InxcSGJeUU/vZ/9WZwIwXN0QaShLWz8V8wt9MBLvscnfPFIn6oqoe6ehROzfi4q8rOFbVLS
6xMo9FDikXpqd5BRB9vl+3cZWkDoLfNz23O12veoQzL3yJhQ82ABToQL0Y17Sz0EnSnWct9nWif/
lSSdfyKM6IAB9b4ArA4RQ6ID/oooZuH29F4XZHdDntHqoUBPeg5YM27/RU3mfx4ncOgxRS+fSohG
ix7A/257z0F6HEiaJd+5T5ZtWjqMgAN405FPSVdsWPAVu/+I9N3adRA2+WDkLTnwp0V2sCQ6azyI
ozshGZxKExlavSCruq+thJnO3pEG0XuxsceIYBFsE1WEegC/VjusRpJqQ/phh8Xk6HSFWSDVNBT3
lVVJNpz2AEQky3N7aQr3Ia/1RrU9HLgEUhi6DSSkWfj35pSOXELVJecIwOic7xKit/w5AVt0vZAa
aC/KNWse4WbtcmA4gr1nFpaDaHzzXQAu+EjR3b0K5yUrkWU5wK0KlVKeGd6NRgWFvjN49q2QePwu
DaVIrNjjRv+2qo0RKy/D8M+ShiLaHvtS/H2Ru/bGMNG0F1tRQGg+Y0hIKulKr8mK7cJVy02ezwbS
0abPNwcUEIuPE3OyRic7QSqk2gHdLGeY33BGX0D0mt1tzoxV6EPy7Cv3DY1XgNdoZA9B3TI2sJrx
nxjUv3hz1o+w8I8H/QukTXqbztXpDEWC0HXFC69oAigQOX0OVua1k1dmjnxCjo0yl13aUg3BtnLp
gSB06a0u1+obzlQ8nC2AADx9q0P0XFHbKkGBR1MCDboOD3LRBhClS0zoE0BWrDdY8wGoJ9xzmP6Z
thtcWjM15Jyif+wwLMNHYuvgkbcDmv6W421FMq3O648bYjve49HDn4pky73gR/caER1YD+C4AX48
EaoKxVbp+c+AHQ66mg08hYmSkGc3nukQ0dVV889CdPCQLfxq45g2Cb1vYJbzzVAK2nLWaswJoJN0
68RrZyTaenAsQGxL4Zq9nCdDXnaLzgRKXH4O8CpY4mhtXr5vinh40aiifYKfIhr3NHP6EQuMnVyx
NczEfdtU8/KUILePfIWsTCU3sEtQ8rNYnkcvZRa+d8wqLMUE/BUeKsW4+YYn4kAOdGXW9ZmjcwA4
P2O9P2xtfWLjV4iCT4zKBsd9w872QtyMLVdSFV8Q90rzyXuYVEM2V7MUTs5kR4OeQn769MGoC88O
AIx4w2tIxdLPncvD07plXLw61Py3meQivMLtD5ccDlatmLDi3X+VujjEBR/LU6jwYJL+6TCQ8H1f
fGbU0wwet726nB5Te6K7v+2bQEmUEVnyfanL+offCwPXZ0Bc/LbDJr24pU5u6WvpWtyREER5TEdb
axzKcHgJOAZN/JwyIcIN5B8sjvqYaVpdNwBXWa82bHQegwTy0JdoWc3nXXj8uQD6jhjK4dJU3eVY
qTfvawMGCiRK3elfpDe4oV61uQFgyqv9lR80EUM8Eer6cHJMNBdZJE33Es/6TC6m3k85wfNc7A+0
TaPuC+TywSs0bumJXXPBzLBvpdsfKVshc/24SO5h62JVf3Xwl/fPGZ4wgl4G27zqNVaHy6oJXEet
OMzEMRijmYxINVi8DL+3IFC3TpSdm27z+c0Bd4LW6PRYhhWrbZteWa3PcV6I/mVP7P0mLMeWHxGM
IDohOGftxrMOGwTGhq7PZ1UHcUcSawfAQeegUvoZA7XGmbZ8Qr15m+t2Hrpa61+rsxqx66p6Zx+h
8+MsHfsRIbJLnjNXYtg9QPnHG9P+XOBr+9Y4aBYlgRroQEAJOVuGaFiM9AWCEvd1REjbdmWarG+Z
8WV9SeVqABVQ/6MBMNqhVq2z/bMW2fJcpxpg3oIOxPalUjG5X7k5/NDaov7CtSZbb86q+xutwaqC
KM1uRFXdM9gWwK3mmTS/VVGS8oLi35Vf9ibI/ELRrPlRcLLAKDFd6r5Cmm5+I1Uer1iaFw+AuwDr
lbv4koN6egG80W59wuj5u8zhRX6AGoHjpuRm0q3k58Vtu/GXAvlhCM8VMPihFexAJmz8tymtKAzU
IBerxhZDCRY5Da9+8o0CBUDaPU4XQsL8C2ts+bPl4ROI5d02LsgLAeKtO2SinznkdP2BpBTaQxfd
TJoYYKMHm4NF7KQ5rwf4QHqoTSrMNV9RonpqG5aOeHI6pPLWi17RR2KyMD6eMKRpS8wKCImwn8/Z
HXcHg6IXM1O3/EB/IJ7BbE0xgdW6umk8kgWGMVuAiynJAuX9yug/eGvVH2nZe/P9I241w3TWht87
AbNzcLNkfxuKm1JVkZrP0Jc2PehyC8XyzW7PvPLNejnPXRfvKrTbXyf9Aqw5NQCmG0PDN/jcEkwH
8QP/qbI0eVxEp7v3AAZQ8cyL7XynUdsNQKPwyQ0OQysHMUcj+2vfwF7pY5W4ZhQqwcvfmhz7Qg1p
xLWYYzNfVNow/aSS1dXA22n1l7Z7+gcUWHL0QNjT9EtAUwS5TsEcfw1rCqmkaM/2bxJnvDiz58u0
bf6g18o12Lxq9GCPbN+W+5h2GbxNCNgcJe5Vgj2GPyZTLbv8gkcQ858UfskuqUkPN7CaKz059L5q
hAhpN3+NpPYEFydHrUlw/Ge3DLolIJoKGNtYYFtyPgbtVYZfpzrQxVGfyZXxtqDAhp2haNG36rhQ
xFIhVRmb4W4bVlBAlnFuMuQgrJ1HB69jjU9Vzxj+1iaFi5/tQolRGyOH/BBRH8h0potMhoxn8huC
q/HPO1ZaeImoyNv+tGQGuaErAI4WMLXo0NuUqAVtQpuj1+D2gwzm6oXdE50hYtZLWf1NzLkdzyE5
0duVEZ6OoKKkXY9Myvp3kVizD0epvRmTSECfcS1IqmPYkE3fz4FLe7/GGPLLx2AA7CvFU1Q7AO49
im45TyagePWdbxiwGRnVhK0DmB+d4R0oR6Vl6BsT4CjDZmswXjjYRZijg8ImQ64H1ff1TmN9a6Dx
M6OpNAl3yP0q6cTwZarL6cv2xNKn2ii4eLx6op6vnyX1+hvmmRnzdpJuX8icVXcoNSYdu2gVBtG4
fSD1dk3utIhE9FBW73yamd6+BKxxf3EfuudSFtKhjdHsn0FHCbwZG9h9IBYLfeDc8cxvTSjQeoHe
9omn4fybJmw5ew/yXNEL1YkHvnNzp4Azwm0Fu66PxjTTfSrW/C9mdgGiYZGLr3sjFj5qlWH1thxk
zfqlJmkzZK3x31cq/B3KfXxoANBjt1lSso44nT6TmOK/sDlxkFAnWTuu7RpgmuwoLnwzp6CzIVje
VT22H6GbTFvq+5yv7q2Ep3s17PO8wwfLhRV7sOLc7+EPupbwz05sBRGj4i85ccv5cFqMS2wDbbKH
Ch9OsnktiqIPZabfQr7XlwOqHrAJcvhgXjY01B+mVoxjMknU0QAxWea1N7FDL557Jv+rWi7+4jwE
AWQhK31J25ROH5U+jigd7fy3BSXw0rYzFq1IY1jBFlGzfpvheoFlLPri9lp1c7WOi9hwFqCQw1Iw
pyAQ4aVZS9QzH1AjfKmdRcgC1LAgYxB3OcHRf+yiR30BWL0eA8RDkU2geGBtnCA/bv2C2MnteykA
UAyuzERxh5QQsz42OxFYauVWyjAymlPs0MCvnLD6Mev1wPcExdRUlegBNm0b9vd4jKdKUybHtVYl
1gsFx8zgIzyrrwpTxPZsOpu6O5g8m2udG438sFB8PnybLpOhhK+v67xAv8TxcdE6CHxFBAph/0EI
5Fc3w2az4EbAm/Ie+THI2ariUgJeTMBSeDwIJqUR9Q+5ZBH+cBi2K5eAsiC2HHBfnSDpeoEIBqN/
gDvNYHJY4/SGr5sd18aYP35ZyIwP3a7rBJQf9FyL2edX3ew0H7EirugAJmGRDms6Nz+rysN8wWNx
PXqiIK7fl45eGlE3j2vp9G9c1eRvKoOUk8IMmt6KrUF8cAMKJZZTCLlSTw3PtQXDkO/HL1CqMbCD
MJ4/7U2MXw+8TvvA5uR8CGjF/ZRtPP0FF3L3GOCtRa8uSdsvDuKSss/X1epbbSOa2UqYJR/wovAV
Il3YCg6FOGGCZcAiBZCl5h2Nwg5LJswHc/MWqwDUxuRngRBXOcv55VhLwu4CCB310JSnE3Coago7
JAur8gtLZIoCYDNrRxXhgout+dql11DXWPHpbD2eI6yBFFKt5mPHEwo2ftXPaeOwLdBdB1PG2fv5
5nINxhOMdTBAyBYNycJb/j+OzmM5chwIol+ECHpzbd8tqeWl0VwYGgdaECBB+/X7es+70kgtEqiq
fJnln+mBsK4NvO3hlrOSzad9wfTvsNalfyXlE0DE9XTh7px+ZbbKLHaINzKcHU0prub8My+KRPxc
6Z/ksWUmVm95QtvR3SC+qOnMBRmOOxhVxnkz6FG8m0CW7TYghyo+DDEjz+00hdF0mtwOCjyqvJUr
G0pO8kxrrpM2apzvFKj1bxlar+ZHyPrw6NKDxLev5G4uF17HV6RUFgF2Ikv4SiM5qQFtnBfWNk4A
ylieyk0gkFbmuG9+lBls2QMhtzI/+JOaP6vKdsV2KsrIPwS0Zqg0SpnhOAzdzBGQxpV77gX39bEq
yMe9Dxh9iQPtV2w3HmpWfKTGYohZMsNzTnhWhNiZaezufDuwgkFlnANJUvHxCmH+jHUUDceksFlA
BVJUKweOCLr7aOaPt21MMT7bBpqTsVDY+Zu0u2H1AlVXHcJsLeXjWqP776LBD4ZDxB0R//NiHX9g
gc3mw4yEGV/KNOl/+bzXjD8aj4GcjlhotXGY15KJ10holbVTzZbiqXtwtVPelW4fHCoxTg+pzl3C
BLgSri17B95BJPtov9ZYGIACk95/GEAfJtpm33/WrAKW286QNHrJzBS8hZ1JH5vALNUOqb+Z9u4Y
qldMf35zJ8E/WA1Z5Q7yWJKJ05AapirR3HrOPkZxpKUJyo9lkHZ9b8o2qk4rv/EVC2hFaFsEEHNk
Xba+x/8D6mJGHBE3TqQ0XNu40bjUIxntoDwnuQkmG1DrriF9cez32MsF6/aIiyadEiEpzSxDNDJL
t6bM5L9hrdLlGOMxWnYlu5Z/Q8XCAueMti3KRrAeJrzXbFrNswvhtVbvR38u3pc+4lm7iZkvyyJp
29FUb/i4zK2ztWNRfM2Cqe8m4h4GdM1+1k0f36NTz8+gKMsfPFAxvgKm3AxogFxJK8mrpr0fiwDu
RU1jsB+KsPwYtMsUZuIm3DlAt8tGI+y8wMkMv+cRcpLGoIyf/Cgfs43KiSO7jfT13SDn5NLnbfrW
ohhf2eNS/+3TgWaqzwN7KU0VPhXeOD62nTv8cLSfUnSk4/Ro+OGY8+uw/iwNRf1qw2HeWN0Ff5uV
NxVsi1y3SobNXWNWh7oL290uSJ35wTQOSiJ3SRPGaiYrvYnW3+7A3F2PNzjfhs0Pm9D9LGVNXVOj
eHkycrYmCeb9bW68L4bIHKpZ6ePqxuqvnmv/bLMwOveDo957t3fvZNALVNSAlihUOt+lLUpf2HsP
AJTDnjZ6egY9/ZMrqBoyytONKkkiErVLZUESEyBLk62nOk+/8dsR6VHe5Cdtjk6s7SMcXPR+e6GP
lYeiJ2Z+7GkNipPypT0mKrmXmvm3FyzBhuBd9OXQ1F+AvOkV6feQpvWzqhMPdZO7dtumwaEcl/5O
ku2gnIHdwMnfZpggEdRy14IobvivM1OsaL7vdd++ZR0hmdtCA+JM74UWtFckew5bm+ix3UHKRe/J
bZfUPox7f6voNR/CPIphxLXt/kTR6kWHyq3jh7WvzXnqo14y+e0MJHzSwo4U4xWfOk83IwNo70QN
/WFtx3bY52W1EF6j3XgbJVX4w3qreF4xfH50CaaQvJXdYyuU/DPBi1NakdrwHTWB8znQUPwUnQje
lGjcR8Ts9snp6+ZipJj6nZNX/kFyV9y77djsU+bQd4j6VMnD4jX/WAop4WzaOd8kgY72A+AQ8ruX
Xhcb3kCj0e4Zs9Y/3cpblk2duuWlRi4+JjDS6GVko39Eakm+Lbf+xUMt/Zc2AEfx1UUmMbD8AyNr
6hxzAJSYH0ioVO/StVTxiTF3TMqwqTdy1a9eZp3vEOfJnjIA7XY0jOvS1fsSXQAqulbefui74D3h
XTlV01igZhDoSkn+Krm3n0iI5VuJLvZ+FenNdDGHEt4vXC6cuTXioad6UPe0cA9oa/EHFFdzT4nc
8kZDpT+5VVB/cjnHKHeZd3EEAZ8wEEvWbrEmOsd5Suo7R0Fmww0JhbriNvMvPxD58xzhy6mLUlxj
Vc0va9l588bvjXcYMQb9FGPmfxVTZ2YMF91yplgTI9aRIHslK6D5monvARp2g+Jvl2c+319mBaMR
M3o/GQjYlwj4E1hliXjm5rbm+5To408Q4ET+U2PL9Ow2gWAUmXrmdowQUrMkEtvAOPG+yRZ/jFZN
sZ9a4z8AU+o7Cx5558FvbGys1seZnLB8C57nil04KUDIJOeoq+kj90wK26dUVwuCPgPE90z2xXOF
5g1a6oiZabNs5c9hydSAvwqCyK6i/ZMPvdz1EV7vTWTDlKYhZNXpxi3zhX3SxIg/pJSR1xXHhWXK
O65/jcvcBG0FDNEPkvWdzSXtsHON143FLqqJGrjAhvbjt7POiOGbYfVyc6IccYNn3zqFd6EPY0a0
pkIMf9vGTM6G4Zrz4eemjwDG4fm+shEM/lQZOTW/u1yr8jFm4N7dNaXrebR6Sdbt6VjWkDmXqN5g
IMMaKqVSbrMHMJnKnelrvdJGqcglc2jVncy386qqsOXXmirvgtGjWs50GRaC77ZDE7fP3CYTd0LQ
AtPTZwo2CHdmqe27iHJAuy3SfbEeithk8ZNNssR7kA1Y9D4MZXLGDbP+IcG6aLb50gz5KacLaJ9U
Q7lwAAiaZ+eQd26TrNdWRCbWh54Oo5THPmZKV2wSM+oR212KV+3VGIjckRvPrsmXQnOIaI7Q33E1
+HpZcCqEsMr90e8AOQqccisbP9sFuWEPHJtALtg1MziDBfSEc1+3gIvshkOFoaNtndLrNVw3epLZ
ztB1s9z5U5S7V4W4lJy8prcZnyT6jfnNweYxP51W44727GUs1fhs+nUUR+izwg6bZITf9Snas4HF
Vk7SJ0vPsjD6ZOcQJ8Uk3wZ2wPsvyUC05BUSphuYY/S+U7HEE9vAe+TWgzqPuOtidBBq7UsAJZDS
xs7TtA2klxFOXsNi7gtAv+o+D2Kb7fi9i95BOPOS+Qd/ixz0Pprm7wFTrfO2dJyOP/vYaWZ6gqVk
3LeRvWycL+KrPNJlVqrV6jkarNtdNSKud8Yu3XpHUjI66PigQ4/hGag0Zqi5boprpJHx4CB7x98H
qDXxsW4zZf9Fkap6xBmo41ecDJn6bP3BRXqePI+piD8batSx0G5xnRucrszK2QLjbQvMR9lxnaMZ
YY3GjOvCd4Sl2G0ATncyIdLozgHWyFY8HolfHITnF/6P3BaxeEDkXPjzdr3ol2uGqpW84WbBVOCo
vCXPdm3T8qkGF2bJOck+2alcnTjbEP2+rOdmwZT32KdFnyHwxz49xSr4R/MNn1YiTyIZlhnoyemt
9XajryGRGTe2YfnIwg1O4TVxwChUpEMGPywZ67pHkY/MPzZSmEqmBN7bMgyP/IZpfHKduAJPxn48
1Gf86gOKcdwhn2+iqZWS9Cba5vCHUyeD+x2U7CPeV5PFqLLHPqwzZE4cULd8oKxLh2MrqXz2mh/R
c3e1ZdH60V9Yg+mfOdATSuuh6BgQKU/7/k/tCJ6RuK+EJ7Y3TJ6KV2DYMiMBWRlFK+aacL7PRsa1
G+ysot1l/D3jAeLvNgHZ+kJpGAzG8Jn7UTqtb55CKKHyMXMTtHDDZKL7N8RhqC4Um3GHRSmH14YJ
Ckp5cW3qjkcECiu+AU2y7l9n2rA/K48p7R6yN894aOVijkM8TM09cQoiZcTODvWTNbMa74TKsmzn
xkCg23QK/OAnVtOg3BNyP01PJQyTOPSMAYsH/m8TbpY4YS6G5RjVOld04owApVn3Qno64in1iNbZ
OVU+eTu3rHn4DwljbvlJoWiNQvMWs+9cwtQUw3TgTvFQDboiLsQdG2nHhGOAbQ2I2RUx6twZkQJq
p9KZp5qGTg3dXRCMqUZo7W0Z7EwciMUyIrGL+ypmNAeUJTrx12jFHAJw6/rjAw+szU/cB9H0Ps0N
S9VwM/Dfb5IwLMHcYfa6m0CDxhuKvJRbXnal/uEBtOVBtq4fcsxhZW2JnwvL6LgYMt53MtM6Dk9Z
SFjta2va/zWFOdcX9NbAXze+dBj77xNGwebRxmVZ/tRuKXlX3Uw5OJ9jx+vmgDjGeRXOkeiVcUEb
xVvUdMeaj2TRH5FlSP/lYFjxFiazvPdPbRL2dfTuZT4m5k3O6oRo5xZDUtBGSVMnF6Wl+jdylKRb
UY9legilHS30tV6d9ZjNfjXdk0GO/3WljRqf4qXl8i4In3mOp9GlC/KrZt5ONdk9vBm97/W/WqLV
XSyKIcpCdCha1nw8DmnbVc2WMago7+OwEsFXvLas62QP0aAOSoesW9hoPsTcwZOO7+5soiDN7ps4
chlE1Gy9Cy4i6cZ673NgctLCMqZ3C1P/9gyuMCBaG0+1D8bTVXWJuWJRcCYUjnYDOjClPEzr5B4i
xTj2VPszyxAxxfid/PRFxbJ4BpOp8E6ju2jffe9GDtzfeey3+aeqiOvyYVDLObIbtMa1h2BivZTa
jH0VQQSVFi5odplj7MORoYJH7zj19tL7KdOp/cTCJX2vrIvLhiCkKu63PUGoxbNKEKfVpk7mFtAY
GbDeLKIr0u+OZMBeMpEXeZGTEEgo9iHoymDy9iTyR/74mISDWs/YqrX6hSkClYPfwhfPWjPqvHcT
AOp8p4WkSWumechecGtbNgpMjCqyDQZhoObWY4n1XY2Zu0InWmUocYhmYj52lK1/wjUy9hLYjMQJ
MUYDMklsUv26Onna/cgFKEHAuVal+oIKZAVzSFSxtsPyEWQ0NxWfU77LkwmJk1rHRNtZJlV1pEPX
EcxT2NS/a9LC8qeIZIvmH6Skyf/5023t5qa35I9DtQOwLZRohWNwa5kQ4ybGQX8nPNmEzGCLUX7g
a6jL8wCa2j5GMAj5c+1itjqsZRCr87SUlhpoJeapPvsFtdS8ibES4utM1tBBNgav+x6V5VIiT89S
84xTr5vxUGsrSgzjNl3GYx46rmx35YhAcMK7iRCf3Rar3TlDFam9aTr376LqunoGzQ/7ES6Vd+/S
wHBdSo/pKPU5HuAf7ZAm2W/I9GESm3qAot4ZSLA42UWZjvUvZ66ydTktUsbDR6gIrVCb3CO9aSOJ
JiHIBSGH6X0yyiokrzdMaLJmb47inWnkOB50WiTmq+mYsGOJdNz5E8xiVBgsuH/cNx+shptJBEXb
7VQAcnbV3pIgdS2uI48OCWAQMIGeBAMkt8oO3P4crCMTcySqxAh0xdEieR5qr7zBYuiiPiK6Q7y3
681decwomIZTG1Pjl5SAZSW+VuYb0KyYa9LPYGhJadgyk8zsvBnioKz/UNdLYF0yZmlVQkTY7H7x
bWyI4mDC+oLuM/jbEl6bigvhVD1JoKvlQ8J9EUwhuK53bSKi4Df3i+FsxFhGnmpWMMUec1IAio1v
wswcirTwzBWvpSj2iV108CeLnXjst4HTBNOhJKKrpCaBWZ75AWXUfTOxYq9vQLxVuXVFwBhog90O
A+4S1h5stywEIQJDgowhnNGSHterUbONOlN9eCuXpX4X8TgD2odDUTZkRdo4/2czjjMoUTnX0xue
62Q5So8kAgB1O0tSxSkQ3ZtxDDcjgCAtiedqX/1aVpVNzk7XI7XE0I28IBH3QPxGsP1U3gPYYOUu
xxsT0MVD0ZyKdnDgTlimQUSD7St/eQssq+lu+kSk7/ASE+8g4nIpZ4pIzFs/CRDpuqMJMZ+dbDrX
reVJ1mJ+JVcC2e6gl55pzBKOOIuOiqon37H41HOXg5igio9VIuly+VNP4bEJhwiCEnjJ8zGT9XMG
FN8uEnfdlHl1eM/nvi7XYc59fQjsOKa/MKJyYu2cxFqWn8jCW940C2q/IMCCLx24M7eYBigq7ssh
ZAK4By0ljiH0Bje/cz0lcH3xnJcdzIhl8LRjrVC93tu88/pPys/efHoTHmzW+nJVTfe1I3B9UojF
3W4ZcIzXZ5531Se7haoKK+0Yc4EKWqjRJm9Ohb8iORpRDRJiNCtXdkfVimDwRKdzfzBVv9hXz2/s
NAGUTrkKUBw0xOYZj9fg9aces19pySZah/bRjXmzFbP9fuUR1h3JC69w9yJ/WumZl58VVIr4Dtku
N/+qJDsVzy0Ha7FClzpu+s3H2i7HpYtgoHBMzqXcOY22M4idSeijnTFY1t+ElGFvolgbA483NU7h
wlHA8kL4m9Baun6eQzMKsyH4IhApkiNkNrc3F25k7ldyivtuz4wxbhVQQz9G/i4IZ+TqU0ApXr6z
PKGFJgdxCOc/6Sq75TdzAMf+Rq2LvJcB22r8Lx+qyfvrzKYfqw1KaFB7DzX09NTvM0eN6micouf9
7qd0jBMuKTnZcOfOLTES2xjQE0dL7diiPtYM+cli8DCyn1oxslMq1vXifbZydMc7ckyNfamUTsJr
Z0SmXjp01fKHacG5Dvm0pvrqIMFFG18EJUt2aO2L75CJf3YOQaa5R7hF3d3Inuti6+QB2xNddJ/g
fWXoH704CzUrkSe+un0HhO37eVwSv7thkwvrtDquEFTO1h+D5i6Tzlp/hmEdpi/42DDt0ydXntq5
mhP5lGZl5J4MY61gH7ecQHeW58IcSXjyoXu0Q1JwkrOAYrfMGM0vxHc40y1ZYKUHCYthnDmUFhP4
T7A4a3CK3Chl6EnGzTDYY5ekwDJo3dOKeydc4uIy8oBF0Q7jQNyc0aKMtxI2HTDOGeRaiH2DYhNa
7lwIMrNjPUcO8tWGieh+ERLT1MN2kkjDVPVGUIrqyVWz2K2IV/+3ajMeZBjfEvPlhkWPrFHaQGj6
4u/kU45o1j9G2XwEnZyKa2iw27CJevXzg6x7GZ5scDMrkz1Bb3Hp5xVjF+b0drghqRHu6wf+as5C
V+w2Gg5gksY7Y79WwUGtorEUH82K87/FtZY8UIMp92nEKbd0ezz4Dh4BTtbhwZYmUofczEOowUdS
J/qmVM8JD8P6S0vWN5Haomuz25IedBjEFw1EOPNEQyzN2yAAZ+934JaSiO4C88ZY3qdzXiisor6y
y78uK4rqwVQcWOd8Rte4U/C/GAO5s0biSSrX3fUqSnIGiKVU5WVAHi0JJlo5zNiTZhhskxFj8sPK
F6bPYx4t3bEn16p/66BGbudb68fRR7PQvv8lLSHR70OkagxcmTfHWO4UuukHJhqH+JIIfvZjbFO/
O5hCpe0XnMBC90xx7xS/J+2M+hnYUVDIYUvkNQa58MZnsRBXjHjm5usOxLJunpNmuHErrnEp/7tk
wCU5RvUk4k3amsxE93lbA9R3EpbjsNpyHI4L2S7FPiDpIiSYoQO6uK9kzOAuDea5eW2DQKePulqR
HCc78LtOCdWbu2Pl2jD9mHI+Xk3tE3L2HpuSOdOlZiBe7UM++zTdVrNMg6OMk+6rvyUA4OtMF/iR
0Xen72SwRDZeGPOhMoXMm5wj9TR7/u5jjfvvZ5YEBQN5WD9Nze8hNpQfK5EEExUbwGxFYR9BcQKr
ZZgHASS0+KoJMLVv6FFWvSMUI4pu2qHPpwfwg2m9/cPMTdspxW3iKcsYu3BTtXSPbt7JKt4vaesy
ec6szz4QEFZ8LKNyfIzsxrPLlXuzRYkSFk8HiGVb9SM24zQP6AnKKuwbmGEfdqBksFVcszQwYosJ
1Hbf89Kv+gSr3RZbWUSkHiSUO+BFhZxI/WS5zBCGyWZmII+6YtJk7h6C3K/T91m3KSRvoBMn2HB8
5Yb+wyOgZ8NsbA7xvySGHznBWbor8L0l76vCXo+9ssg41vaFW7IqqQtbi4e8NbHAVBZKV6271snq
JLhK16PyOFeBYalzZFpv0U+AN0MevtBY+ayXZnFqHLyVqeNP57mrSZme+Hx7/MBLGjNoKgv/QBKe
4z3XjSrsc7gw9n63BCa4P5wE5fOQkU5S3+EfJrR1dMY2yTZRHmYReQqxTq7TYKvmUhV9iy1UFkHS
F8d8CSZWHXY+8folWO6SQ9e2t6WiCOJe2dDahwpw8WebDpoPI3fdy5SkonjEBadpBbuWUmanMIKo
oxg1qvAGIhFj3y6SOeo/cl1OOEEDepFj7Ki6mLYVK0HWrXtkX8anCdw+fZgooqDbE+Q0po8MdZvi
xGmDDMXAT3jJV6upen8snfEYG/LpwfpjPmQkhvPXDd4HsVAub+YINX1D5iJzZXSg2OFHpvUqzyOG
02BXck+ZcltIxUAzZsuS91Jn4El2G6tSrl+W/AvS31gC1QIpAHpnPFp+oIZxnxq4UmjAnEH3noQg
ULnGGZP+aUWKYuiPqymFOxMD4ZbxIgHMiaOoi5NXWNvkD7esm25fd+sCvtTThqnHiqGAU5yHW11W
UEhgBFS7YbQtYBLAZjQk8hJNI73fVU8pFgUo+9AO/+iEcUhukXpuuJWKynp+7SaXHLADS9NddUfX
vzh/196kxt8MaZd74uAFczWwFWho+UTXFeFhh0c3W55rnTvNC6kuSTSd49UPdH3BaWLLK6ac8tDS
fFd/GaAzYUKrgryzWE9JEPHc4c2dooH2Vdvp94wpjPtSrtMLc4kkPjptW/zJJRDqZp3DwY8Zuzq9
aDYrx5d/EEO6fga8FH+ykZwm1gSRKbahpfTvqmDupn+U9+6TDFSBijnkqbsLByxKmJ6M9zj3zKgO
tcjy6iwYOR2aesl93Jlz/zy6N5YDWHmMf7rMVFviRSZyZMCFoCknTMrla0esoLrm3MLVrxEvp+PS
laf5yNDJ6/3pnXM2TvyNE7XR8tGNCxXGhlbJrQ8to7kbi+oN67XXeBJxKa7duHU7t6fxCcZbR4BK
wYJlPEAgtLmBWPJmfOWw1qDyh54rnjyMWPbxMxeP86uuc6hvjD7+ZQrjvD1CONOYj+SBeTyjLR3t
dqg8XO85vq+MYU+Bnu43y+rtEOrU39FTBN3HsFFv0Do+dANZp96PvknYpVG3wGancNCmupSJ8l0i
ztPG26u+L4f7AnzRPIfsPPM/oW5t8CmbYPAes4Rhxp1gA2l3V0AaEA1TR43XfTLCDMIzoVj1Rfdm
Zt4eqTQFuCHL9ZhmOWm5/LKiOpd1lllIVNlG/i/wPNU5264kDe4MiBOXh9xf8WtFrpOKa1/UI9Pu
ZqHj2aDzJutHXoXN9AA9RBDE9H8kPEnS+VMAH2o2SW3T9ZI2IrJfgtsysZSLDDWZqqicf4MlN+4A
50bI1gh3gj6HpjAayRPIu/JcOcxaGTO2tigUQ9i0iec9f7g5bbBFgEqg6bV1k1bbMFgrmC8y2JiQ
wuZmavz0GZgGIGcJ83u36kVwRxkVOXcSAG+4E1igAuDQqq2GzyAMjbg4KWQ+4/dw9kDf0n7sTh5D
/PBbpIYMOLYkhNPZVhVOU5221SOk6ayouPy42rthR8FAXTNxqiQwXAS7kBxTwblHKedU4fKd6Wqg
kstmDvQ+qdUcHWqm1MGrR/IhxsESU6veAYfYb5rmedoldOGYSMtpeZ1FWdrD4E0+CUsSPvLqmWlt
b8aM6Ilt4eO4rxspJ+CGMi+fpmxK/Z3DjZ5fl3q5GRCm8meBR+cq4RFx4bkwz/uoDpcXUwJW3/uC
FK67mSMSUavqvEuNf4kSmaKDUfkaY5N6ZkiHg5OYJsc/Gg+3NLQ5E/Onzq+yc82Rhx1pAI1/5O4p
+k3CQZacbsxLsCFiQrs8CQlmsWCIIkxNBJnYR4jZyv89kSkhcYsGbPwT4KxLh5FrND2kMflouSGN
OKghSjpyAa0KmYlpql62kPRlt0x7duuyhUA6tPucjFNA8uy27Bw7kl4hREp93br/OE9riCSDca5R
F1lAsAZHzGM5yivTsHXfz4sMGGt6za9kXjzdb+fEtF8Ed2IeLuKhSW7LDK1IeUiZYOAQw9yqoRl1
Pl7YsljzR8+8PiUOPlRxRFx7m4v2tJLNsjwT3IGDit66X96XHK6YOBpVBstj21b+P+P77V98oE54
TMNEXonZrNZ9WQxUVY6iR6FVpiWECe/Zf4wTrLA/QtjV8SApts6xLIiJtpmoCZ1YC5+fjSSF28y6
iWx1yABXXmDhSwxbOIfvyQ1scYwDarsHfg//BXuX+nZdrypOJX+c5lB3XchMgVhG9shSpIgL33w+
lCJei1cdzv/buCjHLpnDxtcdMQdIvjStvLjMlSLEiin/7dfR+BZzwv0WXpAs94WxcXe1rWPe+Y36
4Es2VT/8CnNGQAy1baVObjF27TmvO5RR02qZ7dGPyUSRaY8ZwV0wwKOKtNVekzABd54XzfDswbEv
J8FomvgSt67kPY+W+sWy4jo6rF2RvQyMAv2dDqiu90R1QiwauNCBcUGYJzty0eGpJesuQFi63nHU
91LZUG55uKmKClpDs/fYuVD9qlRNkhSDrayvMUWr0Cu9nYOqDJmeAlPiMjP1GJ3IH5aEbiQlZSEW
As2LtOxZJ9bqLUqMaXbzyIz8pygCPZ89Q0zIk+PIbLlFQ7FBFX5b1zFBDcalwFwNFOumdHoUuE2K
167cD1UhwM7IgguvEoXxL/M6Ef4ZiDP90fVuUb6iA4N/xMjNV/RB0mGTdWKZYZ5xy0vjLOLElDP5
w+ipvqSCmC6sGEGuMa/H8bOkFy8PUT8RyILn0yVgmQzghtAAVj1v647sOsJZMFADz2LSePRxtjIG
zExB4EC1orBzr2pvO6Lym3f8ot0xY+i9UGJVRGqQTKida0ZWTnlu0xCqOPPlGl5MyuuPDu8mj9IZ
Vbu1M/rKhYnhWFNRabL5xtaFbdRcNDusnVYTQLBMVw8kc9y25H65sFJJ/DrRjulDxwPzT5Cgeksf
aAm5zQBSnUNaZU12zPvEOTe6NsE9I0s8lX11i3qhtcrfKkY+BP3RLXhbkleT44LAyHg/rF1c34I9
hQ9GxebRYQNyvWXnl/oz8eCgyY6s+I6Y4rEdAoFdsJmkQbjduIVyIyYiVttdpeKKRcVj2scnKgGE
0XGqHDgz5CMWWE1r98JpAMG7Fnk/78gvWgEsUZ799LhYs15VzM5pm01BfYxuiniEaBMfo1n3xLSm
GAKKu5a9XIF/UPyhqhMyiKRJptdy90b0YdxdEs3Yxf1wtQit2WMozGEBsJc0P6chcsv7qseye6Rq
aywbVqPsz4LCdpcNbqKPdiqJuPNxG/zIgcERSumZPyKyPGj9KJ9YhBFxT4jT7HXWfo81/pkjleaq
drIMOQoZy2MDl1Xk8YpROwd3kvBCZ78y6Fq+iT9B1P+FAKmwTztZk9ekDOrMYe8pVtxEAkmY5M7h
K+PmDeVNc9PEhiMDNIQTvHh2h6VBznTzwpUARG2ezcsCvCxl81H36Xpqe3eQP2pnzchS9AhFGg9F
t6gOewV47m6YIkIoes91/Y3nj+mVWN0BNcmAiRxgb9GMhBBECSUu7xvodcfKJFymFQZprq8Vpn62
w49iduuZZKB2rnY+KWHpHt2fqN5u8ojM4Qm5OFgwu9PIgsprshTxvIubZWRrTD4OhfvCvpGx+jMb
Y1AQskQT3EPAjOt/Qk6x52Dv0Rq1Z6+LiZeyqk2/DMpLumckxxS8qLU3nHRjsYYnmRwuuM/C5Hey
EPXwgzN+ye8Jmuh2RIQtCWrKMJ8LPkoGI02iqk/4jOKPV0VsluYWDRf0BzM90sPP6q0maO5fP+D5
w4usayIHPJYWbope9VWzM8UESIwtaJH3Afwn45xyIubDa+Bzzh7J8WSdFM1SH6cqncPD0nb18lp4
bAVFSE0TfTGEmeYAQl5mjknXhLhrNWPdTbnC0TILJvS1YiSJonHSUz4DYSUESkj4+fIAsEO3GU9z
/RyJatG7wnqVPsy5NxCCUlfcnTJJp+Fh1qW+aJ51DGbxKo6Nvm3MG5RxnjNTimRf+uFwv5rVBf5e
ebPvanBSXNKtGc6lj/1+J72hgvpfCljQLHORQDdscdHQhTbu72eM53RQq+julTQY59R/HJ3ZcqRI
FkS/CDMIloDXJDeldpXWesFUG/sWEATB1/fJfhtrm7FpSZlw73X34wsD26tCoC9OYmGR2UkbVuHP
diZmtas5+P/hFZs/xROp+xN5serZMU4A++AqFnF3VqvCzIQG7+xgd6BNGW8Nf8roGlPhs8LmTrQQ
wspIunRvvbF4UkAJ+N8vS/4x0Rhn9oQpvOYnd3bt73ADbg+QjOY85XokMZlyuYPF1YT4xhMpApy8
M7mio0cIe0hjuzg/o8mZV6wVHiucrsC4EbWff612IaV1RTTgSIooaqMmjkB5W7Ire1QBvq29nAF/
eD5eK9DF5mfEZbV8bCo318SUYYgz882tmp96pQRBd8JG1alwI+ZY7SxkEGjv6tARNvpE1DqRHVgT
6NFk7NrypHp/0Pcjk64+j7XJfy0VD2Euq+76mtvF+AdtNxBOJerdSFiUcXgHQtsd04balzO08IVr
fVHp1yQvw+jY+sboo6nM+LtIGLSvS/H80lVOOKS+dkjYsT/40HTwzhryw1vw0eDsbw51bf16txYV
H+Kg4cW/Y5M3n0k+yG7fdJ1f7QE9LGhdg4hP3daXpACH8q7NbfM2g5nAGdl19U/chXlzOwDAffcE
7JxbkEX+Mzp/8w5WZ0PNE/l0ieNFkyrHiIPvbbOGBGW2bn7zgD8t/ouimsubANSbueCv68eHJAq7
Gz0NGEmBRCRvhK0hqS8NUWqcV9VgH4I2J1Zf1khwxbJU/gFRQR+wFFpCYaNuOOnQ9DRcUV0Zjl7g
RcnfaFlaa44B+/xyrIYQ5SETQLiPA60EWQp4IrnUGUaWPeHE2pzrxY9uoCLOp65ZZhIHpkiwaxuG
kwcCla17KHvrkOQeKKwgAYcTXeCxPZUExzlz4bVj89tszbOnlm50BEa2vXlZJZz7okesunLPFUFE
6AB8gTMY2WYuv9BfXT6ydlgS+dBEVea8IE2hHsVrqOaLG43+dLOOeaOOJe5vZ1c5SfJzHTPwEw0T
H8TdVZDBiqY1d89EItl+kw5B5HWs4xDR3Vll+EnAvIp5e0wYJtwaVPN+0tLLenzjFh9T5FuJbrjJ
rmv3QwZOG9J4PusvTySsG7tsKua3heIvbr/erPZ6dmT50lwdwru5S5zxsVYURZ3mhkbCm4113J7m
ypWgwZYR48421uyz08TtIt0w2rE4Up6r7vQSd93vCcrBo5nZuu8yBSe271gcuNwWAWzw3TxVUXfH
hR+YGGy7ZcQ14fLwN5bY477ftuq5DmTzO+Nn/DFVLDvk+vlFcrRclleYoLPi4Nhs6L/SQtoHdI48
MISYwP2hk5zC86Hu9qXc4uEcWTxbPNbqxLsomcjLOln/PYzL9oGOYmA6Hpa298IVULgCKcCTcsRc
f1jGJ5gvhMqne1yTaOb5ioOTILr2+r1XOJ383gyVGBcqBuPiVE7s5GyZ3Ib3A8w6ksMOJERQKDxu
qpk8RioCgK47CQLnDe2WP3Blu4znQrGs8zHuXNz8GAEjF49lW34sEHaLA0/A8N6Qs6/T0TQI2KZE
gzjhRWXwBGIYMNXuipAz9mntuDwfEuZ+ew8mlvxbwC9UX2bpePlLhBIlblaJxHImQVB9NRTlhO8e
57UbzS0+o+mDSvt7Plr+dusMevlVjiiOu7Zgxks3vy2LC/Bp1eJ3MPWvIXTqp3Zya0x4kYAYx9+O
faeWdvXvROgSEmJr4TpCLszYL7jJ879KWJ6Mcsx19K0rjmUpfsZlPFQVrMPUaeuu3lO2OZs9MPc2
PGhOMa8t2aXwXJqhnpCNy7x55lxt5McouTq+N24h4mcz87XZ12yK82WolPM1OaKJTpLpwr94G3fk
FNkoLlIaDzIyE2WwvSyGXTKFmUhktjNYznZjPK4Ldzs7YZceQLfLHebnxn7gPPLEHd5bsd7AL3H/
9nWZBBcRxsL9JL+qX/q5ycxlKttFEoHwvAm+K77cJ9aSJnsdyCNk6YJPfT0ocLAvK07AHrVBTzdJ
xbn9Rw+Qly4NX4enupvgfzPaA1gijlBhivjCoRaF9zGk3XK3xHg9aQ2jZOFcJ5guSdpVSX2c3Bg/
WIIykwZwoQ9Axqnc1GXg+E/K0CJ4l1mBNxQQoF5TBDAuiq1J1ufC5pR2MbXPS2r9MgRvobw+T/vc
a82uHbIWV3YI5g57yliQ7GEegICoMv9v0HMtuHcxXX0A2KvcU4YmIfmTi/klNLyf9lHRi43ykKGa
/4Sw0FD5Eo4ysGj5ZR9aIM/4aqbS46qyTX24LysU5rti5KYnwlYHn3Ietf8rZvC8mShE4AJIC039
G7yPP6XMOD2xAhnAWF6zOblwZfDY6Ld2uCtnSqL3xOAysKo9C1VaUOyAollN6qsLvAKpvldhSHJY
jr+SuoMJobZAlYhRM2Z/8L3bHyfzWR7AQAd/tpZ0xn1utEXfiuuM83/PNjNOWrClsQX3Oxo8mNQg
72IYWFTjsLB2CzA6qJuSZb0JmumRLhVuNWi2uUzD2ljApRM9jgrLuQKMVNMrwobVXxmD+KDOOCEy
7mEas4RXgttDdRqiKaWbths53njijWE9grzvd4DE6hoQi1+Eeid4I/3zLIZyYLiq/01BQE5JBdsE
T+GME93OXbL5iZSn5sXNu7GAExmbV4PD5DeId+gMSbkYy9bgggNz/QWXc2jD9ewxF684LmENpyOY
pucJ5yo2wQZkym7ELOTvQUDqr6LeQIjWHK2oVgnaqLovNwkpQw4OKEAnXPrPbUJrvzqLJCwp0740
m9UnPjHwd2AcOM8jdpmMWa0aL36SuMQoQ0d0XFd18M9PXC4aju83x9LWzi+s9Ri8QpVUj3odEOUz
yF0Dh99GvWOygAcrK7rGOIOKKa2H67nYI+JwjYeAC90n/ireB1G4P6Z26bsDWjTe61q3gr/Esqx/
uJG0byHBvxACFyrNTrS+pmGHowkMKkB7LdS3KCSW2m5ffT02v7ZIFMBD0Wcow2sDUmzZPGcc7eoo
4njOWXXn+XH7Uhh8q7vG4LXlR1ui3xaE6pk/WkQbDtSOkdxbWTpHt4gG+r/t1Wfb1sXwNLaDyAl0
ltwacLnN9JfYBO4ujbBbk3psZq+6i8Yn3poNPMIwh4/W2o7i+gjD9XvrQtRmgOy3D91G+P/4ZrZF
Kpcofiy9hRmBJVsThBSObXbaE/hDAWv24HUyQnXHjKRLnNLZ3HosBxXHb3z/w/syie0bZkAlCWhi
nM7RCoHJh0vx77oag6jf3PWHlHUIvQ2fFRMcv2/GtZyzp+2o9Qh67ZBrs+SSXRo0HkchV9C64Hnj
3dVpeaJmpkvI1CrC7BWHkDKt+D7fgLOLxwuvynDaFXAsyMcWMdZWQ8Tly4ja4H+H+Pq81AJJqemy
+HdDeBZmSUTQ9yiHKH73bMvNvGF8feG8yX/ExHotrCknvpjOrAd52HoJ22MCsrcdRJw1z2XuFd+D
voIGoxpJrRt9eMhqmPh0Ab/JHiKvJT/M4MAbhV8Eb2mbJczRMk/WPl3L6xbSdh0DUiOiPj/0iz9x
76vKER8F3WBvGEsR2om/XKPXNlE3i4crZD/jMfjrbE7+l+YfJRDxY3GTRe32sfAc1GkyNfJzXR1V
oDeV5RthYPPZtKGIiX0F+jGGjeSmvW9A7S0ub61dyRb7I5m8jNttpEEFoV6z7/sVbnVuEDgQyVHV
4aWSU/+RWA5al4xf3m8chHBDYMex3W91IS8SB2t5bHpoCOj/sz50OpOPUWgdfZjCtrgT7coj2V+z
qoDNEQ6PC/PHb1vydTkSxkicHZ1Joj3AikRbXFAoOEEj/FI/ELGCbsOK3qTD1fj7MFQwVdGhvD9e
IT3MfMEaTudST9lz3fpgMBYfy+V+BVXcp30/GyBUqnSDZmd8IfiwuCa4kDBzvhMuTwnj91o/8LtE
sp6ofLxB9eInIPuT62NHexPr1bQOtz2zRL+PEx+X+bXS+oefoaONO9Qdj3ERMD/hdoLTZFO4/bTe
nV84GeCEAcTWR4UxSh7jCTg/MSDOJeqpUbhidzQo8e3tthHIBAJzHt/mYRn/wtqO39vv1fjPLJgO
qATpzUyx5wzH8/fmQUIJdq03qPjhSgPAiMbHqsfvxnXax8SPmaMTJwPKW3822P8V4WMaFVZARJiW
6JPJyjO26oEzAv6FZabp1WXK/ZSh5Tx/tCyQ4Rk6KmomYhq4YURsXjljEa9npGaiVv2i7LmiCKGC
rlkXrwHR2eo2LPzxu1SRig9x4TUwlceo+DXwYPpmFqWiq5/7pGC5Zszcr91MQlVxmvyTJEO0ZWlb
jHLuL4xwfnzDDXggX5vgqOXXr0Klg7uFF1H7lzoey0I7T6K7VkCp6xYDta1lmxgSnfyUHl6xPffY
PCRahhpzEkNX3PktjuP0OsxB6G9WQmgW/z8JzkZNVbqVnBt0U3hk/P3MfCNHBwzV3tCtdxaeeQIp
XtAdzy+3bw2OIRCty/gSErAYI1I9km6PEq8FweWc88yN3pR6q92K/x31E3Z4LFduITvZOPF3kgGx
YiojXrDrsFvXTyavJxpY6qz+Jbm2Jmct5/jNUbGxWA0jkjR+2+t/ow3Ih7XAIvnDOJB4aYFmoT+A
5YvVKZnG/hXHogp3WpsETEUnW7pxcrXKt5kGw1cDqhsfgZ9M9uytPhjrnBIde0oIUg+HsO/cdj/L
2X9A7tEzjwJOrnSwYdcZb42nyvlXjsLq/nWwqgveElMDX4eg98n4a/SUG46tH0NpUJwr3x3MTV/H
LQFwSGl9k3LHKptvjdQ5T/uuIF/MTGFz4rc7j6yfc0ebDF8uDNLyz6JniH/8KE5zV3abnwBimUKU
5Kwaw9spxn1JiVKZVbs5CAeqpKA4TeKRbnvGwAHe/wZ/s4gwwfl1XeH+MMamKG4FLC5cIe16GNwm
U0C6Re2bRx4tRfs3RONW54CbLUUfmoP+DmpQ3v0gz97bF6+K7IvFvcqVal1ivuB9BKyQz2ppgMBv
lfixcXgveI0nS/EGyjlZP4qpWvo715uFuC+o+uZxx/4DPIGoQHarsfFRZ9QShTvIiGQSaeP6f+2p
Uo8cESoIR0NVq/0Q+xGjaoi4suPMnk2PsVbWnsemV7e83nnVkLUzyx+uYdQZhViP8BvYDG+Z7oR6
y23VyXtT0xi6dzX/xh+NrvrgkxSpJ58lKFd+27iRubhCxsI3RBOWfuQh3jNaE+/EF0rVhXs0Wucn
pvFSpo0RaOx8/HS/azHxTt/YwbmBwjXC7phZw90OSA/MyLxZl/GNoBTgizxWmX5ADejDQ685r3/p
je9Iw98MbO8RO0NTPsMXQxwJIt2845cco908WvNYTAaiUbctG+5Q8K3y7DfhsN6i547ivZ+Gbdk7
oYpoJkHyJsNtMter/qETrP6NIm4xP00U3g3vvR/xMeGMwsUjxIzNh/6PQdLFSiRbnBibN0ngoRqb
PTWYBqcOSwmRox3s+YDUDMrRcDspn7WrxeQTPFNGoeI3HzgXeVdcGNlXLKLCfQFluID78jP3AoRG
yQeN+WS6a1BqT5w9ug4DPr6FG1IlQHs2j4PkL9ibIUIOnmfh3JSLE1WvDIx45OHwN8pd0rYiw/Ia
S9UFr+S/fOiBnOBI7+GBdNIJYAVhQSLILmhzmAGvJTaI6MS4755xRTTxK7ofHVwelspyP0RWPBmW
fXsOgR3cGZN7r1lSy8fJIShwqHVXXsLO5eyGXJGDUylbhqVk5qNPecfS3K3jNUwSaWSz59ZBRr/M
RG/I8pIUIWawWGg8OApn52bDDlmQYHRBET76U66Wb3+bjH1AQcKlSYN36f+sPQTbL75TVXjA44nb
g00l5BWuG+ybP2mGx3MpuTTQ3dZItbSU0lsCoQy5kkDETga8my+C+9Z43/UI9/0wZPP9mDgJZkA3
KBZJGC0hmqpQ7gkfQJEuEqTgGZ/Uve8n4yv+pu6bHVZm3wk/5reWE8fMWogaEaXcun9E3PC8Q64U
yEfruhbFzdrnxTMG7C3fz+AOplRDdYVWgnJwz6FXocnxVyqbdBTV9XEUEuRKR6cV+7AKxvYls8Pk
HYOtZU+dV2yr4FLMZun7cuVjGLdhfKyTjkNBGBeIEN2ygu/I2jHZB+hJfOrK0vT7hfex8x5yzY0+
59l5ywnbkKPonVMgeVUEHb/hHT0QIr5vWOwWLjp+z2tdkS0SjKzJ4FR0vqwbAeO5LlEm1YiYFlu5
3s2CGmrGNMjldG4krR42kgtxf983rnqzoxqu+LbNc58qDsXOvYKIHjwByq+Dk+bbrk6x5Rv33gvG
q93swZcDMpcs9amaw+SrKGL5N8Y9zECwJcufuo1auh0mPYirGbD7oeaopWyTrp0OJ063vrPXYuew
5eLdBR0uKRq9TMEwMpLSOmccL0ld005S3HhDCEwIcwQJ0q2kbOFUkr74lngW7I8r08A+JvhNIZuO
6LmH1pZ5mUaYCqtT444l1Z7t+LtJGrdnz3YGPJMUmfrnnGGtP4T4++/GBEV/z1HdNdwTB2EgqpL0
xuJcN4+LHUPEI8go7jsEHCh0wKlZARfZiu1u3SrYvJ6fDPrcRtMwHq3LvR1fziialFZXzznX5LZZ
0P0KJhfUgTlKqWJ01dGVBJz2GQrYc8gcCUAU1PE04VvVJZ9D63T2I/i/XKYa15KUraDm7R53/XrD
JBQU90L0wyebaTudhBeFQBAmDY89F8W0J6E1EMiBmHb0o84cHUknyI6uXLse2ylR5U1bcmSEfOIl
HDv50vS7OTJyPWVIS+2Dx4Sw3YZhtISHOZPiWutRLlV/FmERPGV6CYavsKQmmq4QO+kTQq58zygN
g77WIHWSyI6BsMGRp52gFM5sWJeEeOs7yUQVRGPEuJ0UeTQ8B9ZrboKoKR2otv60HT2OY8NTtGzT
3wTLK+qFtbHX3k59bvdaXNHXXJe2/eJwp7/lUIuy4fRkG54WaPz03JC1eGpEPJRHj4HjWlzSV8Hn
iF+e4PlaOt+e7xJtQ+QJ2gNGPO2X6QJsojmjPGwvm8jHZD0JkkgBAzbxfMGfw/iI8v7mOLe4mbCG
tG3GqJlHDhIsDD0Sn6qujjxOnCfMi4OX9jMp64Q2vzpqD3EUyCXtCtQEjNXKZzPVnf5pp7i+DVc8
WmnC2T05RdqPRmhJsHwiRknJhJvaNlK8wUkCyBuWaW/F1h/xIjAddGLUkA3kwIaUGRUJttcuWmvn
o8B+eKt0I9c0go9jjzF3IsPwgWWAiZJJGJDRNn9s5IHaIy48iMizBkmEdbh/5gHn/qARJNue1SgZ
8JA1+45ZaSVu1gxX5HIYtg4QhGb+pKgOP4eHhQgzbJe9ZZjgfqIjioq/4coBA1+U8M99G7eP3hj0
3313pYVsI4jkMUmsf1c5Ey//eRMrHKWqd2/bwbP6V+uWyfDskl08MjAP7PQ2jLpXb2jD/CLRuJuL
y6HsFJS+wk2xdsJ9HlAOsXt4kfgOvOsnpYyFoeevD3u4J35MwtMCOzSHiCaSjMlEe9zEPS8f9tuQ
A/WmGJKuIOQDv/hh1yUL9i1OCLlf+SvUhys7NeART3XnkQ3KdrzpZ1W9KOsu7inQFG7uoF9wZEFS
A5+xCJeMDuXb2slO6MgRmuGUZzI8ZQtHa3SQyd9egkKtfyi2iP6OjER3UCALvAmCdurTpOSyveEj
Z9oIvTX7o/SQz/fKc7InHjgQsfAsz2DEfFCtO39myr/5vxLk0zWWFyT2d5WJ39Q00+3sjmRJDoDJ
eXK2Q9E5385EqFcIVcePdVGG7+Q8evcLXbWLX0zHcxIXJa9Cl+LkbQhTL3S3+ctfF9dBMLq6HvZF
McYZRhBSyzvDBoA5vi0GdVPC4ZWv2HMCUFjooZz5t4C4N+woBTCw8khKJbUGOq5DH1y6yz8AnxqS
04Fa1V2MJ3OzJ+Tf3OHym/J7/kTNF2nOmo6NaZAL7Q79dK8nEJ4wbYdluZ29ghK5XeG3OV9o/uTd
d85dKPoMhmkSLA5dTSMXJ1ds6uxE/Fk0f18mPBBaAc+elp7tGJTAHbk/MDEzGZafYA6SmGeAmy03
SsVrd24kVt1jAJhTXQomvPDs+mF237BJbk/BsOH3mOS25vSDFCK/YQvGiL1z0Sizy3jt2n7CTrBt
J7cMB/dR+zDHW+Bo6Bp06tQEmUfNlNrx0xJ9rBMRPnd+rS7XfOx26K8CAaAM/ykCXPVXWG5p+wWD
FEZhesP3hP+8C4ngCP2tj/N8eq0XMy2/Z6eduhnPl5L2pY+Lxjkos14/6EJErA5MUq+5qGmC3hk+
SN+IcY74upob/AP0w8x/8kypk5tkYFm7pxw8umw0WYR3GCu5CsZ8xecPjpi6OSWN76xpMSUzDBir
pj3YlGY+TBwteJvG1wRs2kRBtH7bLJvgEfPxXectTeRm3hy43f5jCMYL5Zk+ac79+8E65N+vO9s9
hnY1PnBLjKZjz1KBAaNoWNzxMtbr92w7zWFRDeZ3ZYbMPoU0kZPbnpeEnhyet6TaQhMuz1xSPA/r
3dVaxSuneIB5KVsucBzU0PHp0EpFaE33TEHn1JyKBS0xNVSGXNx2jqi3MDNP0bqshh7Hfy8fr2lc
1iX6GINdtHqt89RRQWZ3oT/RrDKPYvGPriEJDvGLwve9CZ38B5Ufwrtg7pX8GDpf2qOCIPC6jvD0
U4DpkrqUdSlQ5dZF5vLYlp5zoTgJu4qoYPEcUEGZpoY59sa0osqTAE6Fq4k+jqryWgs1OHfVfgOe
Ex19rm6/3KSyGXJEMj1wDrr6MqHP7nOC2Bu/jRU+H5kPJhBTaHBgHCza7sgBBnUdqPiVdCbojUzl
DFrcH4dVUTzjD2bPUbd/yiui2OmYTWwKmNsVNQjXRmDrAZhL49lZ3IsHvf23HFrdv82EvsUjaq8r
0jHKPVyfAArvsRzWtwq64pZuFZkyStHaylzo1av+egCB8mMO6uzWl6rMQR744/rWVaODs3lOnNuK
EqXornT9LbmUZdg3ALKC9W8iBl1+8ChbntuklP2F/h1isjuJQPZcJd56JRO7hktivGAf9SmxpLh8
HVguDN4zDlEeY46nZ8KzSJ3zIeuL/pP84dY88tfsugvxOXrZbAn+7AYNkTwBH3Pf/qkYeXhn6Ghq
EUzJOaWx4IS950WDNO8MmaGWu6OBiIE6a0LKRmos7QPR+3jnaWJVMaBcF39t2V8a4NHge7iGneVI
4wTsQI5Ze40Nqj5sHqjwDVOgPKMSRutbM0vyJxPQhrMKVJ2nuNivnZP03vQvc451J0pM6/yIV1KV
PN4Q+544HwTPTs9d4CnnN0Q9epFx4gnIrp6kU+FPHVC8vvuWiuHdYJTGViCD9eTYtrxHTxbBqeIJ
cjHuagpcIcA3H5Ig1BSl8ACufGKvYdw9kpl1TxElNiAq+05NR1vg5f+BXJm/UpzaDeeujp2TaWfK
R9wxVpc65t74vCJ3Vt8k5DVcuzjayj+qcihAhQPKBx+B1B8/FtwaF+mMLh2ZK4H1ZXTy9s5sBHJ3
q6p9uMaSTH0aE3geLlZDw0YFS8LmKLWzAtmxtDXwTwxQHY+fc+9Q6cBVYkFNo0YlzB8XkHfrBYoP
APYCuuc/YIcaGxO63gt//4KfL5alPNQ+FAKsBHOjP5om64lSSzRDQScxF0j0lu7A61AFp5m3DqGc
2WCzVbYBPErKQt+1HVrVk6sIQHG7IDpMA2rZH8xYwRlEANkYf8H2UmJppmw7ZMaAyg05yci7AHrp
U7FQWZcORVF/zG1c+ceYmvmSNvUtfLSdh4OAiNIYElS8Qrc3pJxn/DMIHNx0fZwQlZf8JH8E6waG
yDw+9BzF5Q5LzfATBl3B5Sm7kg0rRjmEsYXwjBM1Ff18FSveLrQQEp4T42IjFG41PPdMZe6ZRUF8
hJP2kIer2JxLfN3b0+pizMJ+hg2bIPXm3mI4omdsVUOcvBTYAtRhE5XiLDyLf1xEDesdn7w/jNTm
gkcU87HLsxgqyqLcf1ffM4WTtCj6lzEa9HMMyihMHcfg/MGYlvRflp6vKw17pJJI180fbyoxr6dM
dvERWkuQvep4Ki4eSMvmL9ElH94cyVeBiY8KaACEhss8Bd3+6i4nDXpifQ9YZt0/meeP5TnG6sRR
kOwyiHyve12yEOvMFpQ50d98pPpzj1y2zLewMGJI8iSJDhv0fVIKXWB/TDBAmLSSwiZfVP9J4DoC
ECBQk654oFPB8pW2Pr6jwpGiBFO5lhQvlthIb7O4rP5NMsJeFgE9gyhHb5FHPuFarUlunaFILir/
saptuTMWsTjtaWzNUnduLQ2JZMweBe+a6TXs4qzfTePcladucQJoEMmaPyCp8YMLpenS67xe3CYz
DMCdyjbiAgbzKs+ppVC/mLB1zv9xwN19pzSVh2fZAPo468kZT31AQP9ELcF1MnQQ2m/GdqzPq8Lc
n9pGbuT5ck/dApJdf2HsaRv6Ipi0Hmypg2xfTH0Mq1hjfd8DPwxJokZwDvDX09hwdlVsc+oHgowq
Pq+ts3+ci3hkgAnRyZ6N2fnGEs32WPQu6MYsCHT7XttsQ2YKSa3/YK8HlepIVsYUhwS2McAg4kxj
nrbHaOuj4WKaIuzvGPVW/ovCCf9B1puBVU1CnrIkjkF7RS3W25wk/XhDfSCBOQtnLOOUzi/sPZ5L
/xXMeoxCHBGpAkmTC1AbFR7BjQCGOnPdGObPPB6kjG59xmT71W2rcm5Wmjfvp6glhcSlMXiPMLFE
aTkFNGuBL9iABxqnn3D/RcWAH5DqSxgAbqIw2FD1EZxMUkPsq+DZv06KNrIzyPMCFp2qtLhWGQQQ
YN2Jgx5CHUu7WGpWQy/RtUPOYdXXxJAbHwI12kcoQiLAGJtM172LJPVBVH62HMEbUAuD+R4Od7+4
sdrRJQuDlBeuvqO98sqywpjLbmJXBz6TX217ZASt9omx6mMxVDgxw+BFO3DBIngQS6HfYOfiNbKs
AV9a9YjJAz5iHuu4klw8/LRU7TLWmYRK5Wl+gWZFFwU7qUNizRXDRU0mUncuy/AVrDhLc/Lcbnzg
a1pst7Zegp+VU7O108oxbXd1Zd3viR6iIc22Qb5Npu7YyonxU0TKk7RIiU63FoGfdeAArjF6YznO
6U2ofGekUMRNHtbaneP7qTG8oCFmeG+FGZMHLtV1yTuvaLiTd8bcdaKnCwpkynJUG1S0+9qU5ePq
mThPx15RredUuisuvHjqx5a1leZHTybx/cqZlZS2P/v/KsAbJ0/aGqt+MrEpYpSMLhAwVx4WIiue
eJm5ZoeQHXkHs5XYL4sezpzACcPHaRydT5L84nfcjLRpElIeT7T/NH8H4fS/upmuNExI8G18Ntmq
6qDM5t5TSF0lcKFAOLgwYeuxDAvLlSKdvBkLeuZNyLqZP1PU2nO9vVvobhMpX2oAUPOw4eTbST68
dp9vNtTpEADs2XvGqY89hzw/bYfSD55R0Wt9WN2a8imZLyo7bBtob4yqTjvcMzRQ8kfMMsl/8IHp
KDrkeskW5Wfze1T3jGJuRYsUae8Ew6i38KU4dDF+9D3gA0LiEwHfv4FY4reasZYyZhBmv2BK4hYR
q7H6fjC9GD98FL+DVI0OORk6CCcw2+cPKjxgM0XYGB/docCwTjUzjh2oWh8t1U9JSuoCaETJ0z5E
qVrmS9jGq7uvaVi+7qPh8mQDjt3nCX/dfGOmMn6BZsDdIOBqkfCvrikYLvmdU68ESWdHIQVbfpdk
VCYSBi3iczyGEiuPIHB5QzU4PmT4Y4JmPxoj3312COcX9uIMJJdR6n4NTZ4/+4vETs3d7hOjD4af
MCRReeDyVCCy503QTR9hnyXbDduaXqCK9gko9Tjb3DPhK+ZFTfmfewUmhc0LzRv20WrJmlKQNbsh
3pa3x4GCzP4BqSu+hbwb8qGLyOtAW+jhTG/01DS3LVQ275Sp/3nsaxwDJe2XWztTiXVItixQpzKA
6PETg754NCtD4d6jAkOnQgHtYvqycDZSDCAF5SSrGWSjdsM8B/WJiOBCBjJ0PMHLK/Ca0zj62/Mi
fMn1tzbTcwu6jYvxHBLfeg9degC+W+gU0W0CVxaOWCJz7Q1PcRFgp97z/9ZZh9d17XG64ObpI4by
QjTgj+KGpuMNxAAf7HLhtu9hrvkBTcH0RwMs95nBMugP87Z2t8PUuMs+9AJi6/3GQPLJWlTkJ1SD
hVN4LaZL4gPM2zNs+MmhmaPprbOa9WAoXANwyJbhuZfcnA9CiegP+WDNw1Hz+tgNXSc+qkXEt1NS
Vp9xT6nFjkoWTT2eisbvXrls1GNPvQLNtzhmdiECGRuON4dPCxlyyvFkP8WHWU1dT96xr298TDb6
bPt+DU6cZ2gKYoREuF1rTNYnGhr6r43KTufTdS3V6g5AvIZ9JlvOlJWuTwn5XgwWzlj3346DQzdN
IB4ww0Y9VkI69xxOH4Vq/Z8QbLf6ZqZA4H6CrbLuRGbnfwAtqmi/BT5J2S0izH2md8JEB65nfXtZ
zHZNLcBews1K6VuCvEeGHa9bOP2WXh7+KoaRlHfszM1Gso6252LpiEkQUG2Km6LznGeC7Yo8Wozl
4o4+hsy9ZT7PcEFbMZrwP47OrDlOnI3Cv4gqAZKA294Xt53YjpfcUHaSYd8RAn799/R3NzU1ydjd
IL3LOc85NmRmJWcyecsdbEnkGlugR3F1iiJYJFfrLxBoQBEgZJMMtLd0NFV6ZXO7/IwzHtITTs6F
u1mnBHz2iisUSR8InQOVPfK4NbCdesERR0pnlZjU3+M8wkGAUNXaHQA+kpeAqtG5ZAPzcwjovkmz
fTCWd7UwiKJlvrcQWEsglPTrRzQZq86OKIfsT1EUuBOdqvcIWwG/j5ZvQ/2ILnjDnwOxd2DDWvTu
LsfL4e+JhSJuTzeShrainVthQOAMJCmKv3iHpwq1PmyIcU+1H/0zyEjH010UMLKDo13YKNp+5jh9
mbwnfs1I80mzholfiIfDYgmfMcKzyUuCEOa6lEPr/6MKWfPDxAX1ryH75rMdycw+R2EHyMqyoFkR
NnhsTXgC6+iCs6K/kEKQxJe2G9yXMdIVryXbCvdQYqWyF7Ii5v8IYRZ/YNbU5f2FKcM9vhvNEnQM
23XXC4jcaAmd4RFSm3V+eRMuqHjJmDIwbyx8GuUkQ7LFdKwwrxVsGXGLE2bZf9uCeIDjgiSRzxSC
lfzgAcR3sR2QXMenlC/f++71KNzzkqHmY77Vzk55CgJfFPhWPfkfTXSHdn/mK7rEsyY4due4ckQf
KZnC/XVUTgEe8u4RjhAPvTgDv8JL7CDljU/uwkN5iTG64ubwEI9yInnQ52MlZBsQ3ErUx1bHjHLN
zpsBxUJNAXHCJs53FNeY8bmERJw6+taCY3au3Hnpuk8iYOt7iBtaP7tux94Zp8uUHcTET/yIOhpx
lh1Uf9aOo/3zGqiSmZzUuLQmIF0+vYyjukPSBeUjz2lMotnElB7gcQF7Jhgrvc8AY0k+UpbJ80Wk
iPCYEasw+FVhb4ARV/aBz4K4MR8ia72vDu1M9DpgTASEz4LwEtnBEK6r8+CZc94h0WyxjFrBEtQP
UyvJ3ezWCpk+8JroNLCkIsbeHf2rARk8HykxabZbJwyZLmJpqXYqnKU6IDEIync/Z/VxTi0l+WuU
ojrfmDFJ9Y1oCUTQ0KR1hrogr3T6wkhW0bwXDAr0ceygdjPare5MikiBZgWVHrC72a2JQ8+KZJ4Q
0xcEVrJ6XEFUZQcmafF33cAnxa6IHO1QjURibivXspCiRSK2bw7a+cNZp/kjDax2Tq1qA3ljpoaN
Dyllsevhk/ytTSuRM+rcl7/s4LrOpsLWbdEWagZNK1qFYrNMArt8bsxs9xVBNxE5VrKtT7JZo3AP
npOAFrBcLabwiSykS2KK8JW02vaRgRoLk+gu0t9BUB9KwoBQWnPvtP5nkJPavqGIXoCExgoBI4lf
9H7A9wndCUWsflNScM4MNfXZ0VsYY2xiZA4IbktCjY5VJMmax/EJ+9Qblf2BIjssfwUM8+45wsa7
8mstPuclIpJdEUcgN30faG9Utkv5GeFcX0AOtNnkPOuhRvySGagr2H5RcbxB8NWwBbHyoMO3iAb0
vjf5kF1jgp2R5joyLa5La2X9uWrfyC9+qD7+apXXBe5XPbBRPWFPT6JD4w/+4xjS1eABTxNnOxVQ
Li7cQis4SgpD/p+urp3nHHgVQ5u17dbxxTaiKdCEGxAEFwOwTB+MYjB2YV9hlq/UK6aPO9oU9oxd
J6aRcSx2cBtSySDHrZL0jK06cEACtwHa0DGZxNXphQ63MxGE7YMuJywkEYM5xsqZTGpLBBonKlwL
UHTp1i368PG+i0HLlGcVqEkD4WuD3De45l6cECQO4gYxPBHidMpIpCC+3nuaZlqD/DiHVS73ZODw
SukB6gsoxUZPL0yfQ2BDS8SJD8/Esds5QcmGAjaS3G3NmMR/Eq+cop9tz338UMyr5vPR/NnoKddm
GV5JxOvznxrVzl2zY9yYWoK0HOzMrDjPNSAs2Hyg+jDb50umQVzhUj4Ec+TRREAtbhH7ZXF8bHQK
sn/jznxOd/HgOhq14xxceWSCaZSftL/zT6H92oVMm+FOYGymL4L1kkNr70jk8kHhvRDBvZLYZUtI
Hnu8jBUPO4fthmittjka3XXBLxll9JqsKNcDvmy8Dx0QoBExOPsbdlKW3X4WeMEvDl004liJNW9Z
HxhCEUFv/R6mwPubwpdDbcQBCpg0YoiE+EKI95RxbH9Q6AjJJxet+j1nBdHVFCjEw9N7kjYZt8Tx
ADvhEv2BNog8L9+t/adu0YpcNXDOVJHNEHC6bbp4nUJ86D0ACK+IMrFfEDvdo0+0EscVYusr62e2
KzVK6+KoGXQgDkv+n4sMxQ+viOk9cZGzF+Xw6DURzX1FfcPacCSmdOxn+RttCvgS9miYDpeQaT3o
1U6V16jq1cFndEG4S1fqeUdB6XHekkiH3lznM6s4Y5B/cSq1kNrxTDCS5tKOt2A2kn/ZKDpiF5up
+yTj1/9rMrL4kjLOvumM4FygTPybLD0JDy6m8TOeJnz2pJDnzjenMwL/eOAh3FM6kv9ZOm6A0KwE
R/jQNBJAnfRNV5+yGa0s0jjI5Y8pTfjviglWvgv6IH8VrXyazRyVT30+ew9BYIp5u/TKJylmCeA6
Rosj/FOnZwn7gyUhk3I4EBlHBArOF7r3UR/YuK4ZhHVD8VOWS059Wg1UXWD/Vlvjx6zoKsEWIQuE
aV8XP4PWm7Kb8dbij7s20t1XFYYHw2/m0Axt6erX72JBWXisVr+dt2hWyd9ODJ3ixWUgOGzrwM3b
jVPoBiFEXYn3firse+d2QXeoQutG+z53Hf/aJFH8wTMxdUfApip5n0qf9jxwBsbmQbDoW7XQaexC
VIBkRc9tQthTF3sL927svUahJaKujcZ1euvxsxGfGynx0JBzUu0gl5APyjjMn3eNK9O3ehH4sfwC
bgYGJLaO0W6O7k4xMQ9DdcNx0lDn1jVansVdxFUsisTqFisqtIwwMQINXF5REb4KrIDiecKYlV2J
SWvr3wzTR0DRfYqBauFJnOPymX44+YDHx8gNgxaTLhPEidyqRDiYE5MKDXC1GwgeQHrXaMBy2z5t
nPFhrQPTbhe6oexlUl3PITYHKtpFCM9wFk4M/+Cc4VSZER/3XVxKDnUjMNINjuFnvCtPsKowdoUN
xQM+uUNyrJsBO2xbkqoARB1YU8tyo0tyJmp5i6unay0jyzrTBvmvdUIX0XjLii9/KAffbcQxJdbE
rjdsyClr2s7Bf9//8Nqscw/0Y23zttRiJb/L99sxOhRZPGAs1ymm5UFjen6uWmn4YEHNQaFAemyw
X7LijpZLvyJuPMyE5lS3Lqy1fsizkfPx6iayIV8F/TaxI7uGc04CQmiVObKsN+ab7dSsPmL2pvlb
n1YonAlCAZ6wdQeibXd53671g2CEj8asYq4LNyyMR/hRXYBdfmKwXh7dmj/+kpa4oGCuscBAvtsa
5Vxyw/T6uIoqzX50JQrODWOAjv+osjaFapcQIIASfuofRncu5888aTxi2JxFEtwgynobtXK4kkgj
1xcBeM6/tFMJLcpxlynAItkjwcsoTAkRJaGCyUOtF4pg2cFlOlqWCn/oiiyOgSJwkZ5RWqKv4pKu
wQIlcITor8CJXnoWrWYbG99b6ZphbO9ckJ+gEbSw9W5sUBbvIo/YhWeRL23bbzpNhO6tX7i4EIGN
EJxuLCW0ec49f6hvCA6W4U1ZemImnkWS7JQz4yX0kecCM9HN+CeGWpw8Dmk8PtSu6V8Rf4vq5Hee
xQmERUQwRmgItVl86sOy9pgQNW4t2A9l3fiQzwYwcmnjGQVKN90RYQ3kqM86RzOLOagIvwveL7uH
NKpL4lkoRDdjClkMgaqIQKLzxcjg6HcRWu8MNq8+LdE6sISjViy36LiIRIXdjEcpyiJCF7kHKdrY
ytj2NjcezXvdQZcmcHdGUVgQwBKdi1Ga8MNlmPveoAdGCYM055aWebY+OtMkqt8wR/rsBxEInATs
/e2KSLwvo+DF0L11O+AL9qsZHAr5RlGZnFDJxx8ohtsz+DK0+KjlBC89TdbDVHVoG8d7oUa4I3Oo
V9YQXXCFsIvbQCDJdLe2m935ZFAbePuuckf9I+XhxSZWgvx4dAwhD7uZa+877BHZQx1VJsUXychx
07uhzndu3ZbRhSe6+6FA/t0DG2z7yb6k7HdK0yGAFhmWy8z3LbZWMW5+6FAboOUARjte+7ZNVnNS
ZnWrv6sKF+fC/yGoXjK3m3+Q/zqLB8cT6p3KUFYlGc5zDn8TXAOKk22bD6H7PldyXooj30WRsJ7G
VKiYNxJ0+rtNfRMTZBPkbxkLVsLWCl4+zHx3ovoLa8woZSke1eOvOE+SHs+912OthI1XugdFhVbe
WErH8W9e3tWHjsuaH0VDlyZiR995N/KPlSU0GddTH1RwAbw8/xoLCJ73s5K+KFeed4efFCrwdl5Y
Mu4zZTygrDRZJrsXyz+W50JxCnOGMo+Wr806zpc0ymEydNwt5N3kTQ/PjBRGCBOpuj9qRa6/aM7k
8F5hN73whFm09VOIX4v0DdpDYtUl2N8EKvE37iwlT0GYE1Sfgrpv30v2KS25U3zruPsXF/lZB3Pw
4KEdf1dkxj8icCAwEPjVYA/kjXkj0ou4nRmQBNXI4CqUbzAjNcFt5eT4v1Duy+ZokSO55+KOBKKc
Is/oWStcPsaOU3kqoaGn+1y5LW5QJHNXm7ZJRKwS3ou97+IHpHRx4rNoZ5xHw5oX37zk/W+L7x28
rBb+B1sl0ukWMInRMdUe0c3s1tqPOohdgmynIXlbu8r8gDvFPLvBA4HojXhpfB+NnOpvqrLI/isc
n/ulVYRj7hLTZ/MFy0n1XEcm/C+FR2IJZvdsiEQ2BJWVp2NdbBGMz+tbMEvvPJCS5m8dn85vOzKn
bVnscBUdWbPGCIRrAzYlq5V8acJ+KfBggajq3fJeMbVu5bPOuOeqo0TPZ4aIhI2ew3FCbFO1U1Ud
snHW/Y7AdqToMYh2coWRH5P6O7csk9MoaRDO9BkTTXiVSBypzdyeyBLjHQxh5c6+UErdvMIxKEFW
P3/iemE/P0WeB1y+DxTr/GbWXbDNHE6nA7Eqc3iM5+AOC5/x14/vcXHHD5V9mPSoeQT2zCGxw1fh
ZnDYQohC2ICJR5hwJQxMUz2/eq2R6/CeU8jJjcW+AkYW07Q3PFsTIRLYoMBfvduEwfi/NYMdvu2t
dIpttTDhAZFAOE4F5i15ccG3o8oT0fLGvo8KGiigAyESUDvA0sxtEPYG1vk35F12lVUTFZdmTdr0
5OikvtUF8dlYAbtp8jZztvokeEtmPbsJm9nnjG8uuWQaRN8blUN+NaKv87uxNmpuligJ8WdRHllU
uHdjGDyO13/w2ADqTrAudFumygrekc6TN9/FcnPsKsj91RnSdzV/TjgGELXOKiqPhnnaM8jAkHjR
nDalmSpXftp4NPON3B8CPVHNQnAGzt8QCDZizd+Eqdeyf3TrP3gvwhuBucgafLwfL4H1SCFGSSHF
U+gwCuvO7ipWtp4QWcxj7arRB3vWV+4Ptc6Zf1TcRhECcUcWfXswU1HaDmk6MQoGmhiyQir4WoVi
uRILzUJ8U7qBnDbgGQqHZoXFPkvEToR/8UqFkh+CFOgTKp0pIPQYwe6mygbGD7gcLXwcMSyYqDN3
gGxfLxqslKRbwodX4YGh8pwfopZ87oO0IryAmoi/pwDG5s6Urt9+UEdOOcn2nBVfHtSMN7gmhpyQ
pP4X9JM91nL23zBqBP9SbmSyL1w6ApzjZHURd/4YoTgAutABx8OuMjf/0V9Py2kWOfy+lkSQN5Ta
HPrY7LiNu1iwHwk6jylNarWKr3CD199oVdYvzJr+bzjH/DJeyLKHuR5Gu0OAsOierYMVLyPdZT2t
hpJhi8sEQ1NEKfhBULS78slH0XwimsPc/YM0509Mk3P9A01VLRC/UHF1N5V5en0AX+gsOzyEAS5z
MlWAAbp3EFdf0yXxbgeQAnvUVtV312o7nFuITRAPAj8vrzGAKwdCMzkpz0rwp/JNjFaTETEKfI7P
FrntDaJrgdlw6oPntR2J3UC8n5FjbXC78TaQi5xxhf7yW+H8xR7v+qcAYJn4OadjzO2NxoAUFdxq
za73qyp/vGvef/GWEDAz5OWyhYuTeyxol+LkuV0Bw7qIyev6g8MFSegYe/JkyElhbZrL+UFH+SDP
OdGcQNqo+cHbY0QibiWLWOY3b06ZVzRiGV0zibbY5Pf+VJG+I83kjYDYUtv+nnuvD3Z+547rkXVu
sVxC5lps5EEw139RF0d8EDnvd/NZaciCR9wGvj3c04KWN1U407jNizsMFOQF8SIsu7o4evZz3nMq
V6lxkmH6h7pEsNq2L1oyazc5CpaNaJwuekoSyqmLjqqhg8yLEj0+3K9z6DAl0VqeHO+aV9/1XmuW
aCm70WWotz5x6952JaZzeimp5NMDYC3x3CSwODfi/i0z7qzG7Ijpp4gYcTScqGUyWvRFthIPQoTV
ifBJwitokdbuBMkH+UBOaf+ZLwEWh4iT9jShfeX3RZT2A0KNjr+BkWU4ahLdUfLEPdmALJ2WG1sN
oiziVDnAMCcFuivkyP1lvQUpnpEuW9RZ+z3oxtFZ9sLzO/9Hukwrtw3+fiRCqKpfx9Rb8CeuWXeb
BNdz5LU2OqTSZTLFmrZe0f+WktRblCD9M/1Ej7UXd9G/sOr87krogCW8YM7MA+99FaDWFe0rcg3i
v1F50L/0TmFjCIWLSfemUeopZ3u4AtTERpr13frd8L4ndFcG0DHDeuXi5WT950YwzTcxLAX8sGQX
BCecOGzGa38CwtfR/iHE8iMvP/qcOvV5oAub9j3o5docWKlk3p7v1cUCn9qQjVNp/HXfMd+Jhl3f
sH/RR7QeI+ejyGBUus9ekdPldb1ynOPY+Et/VN7Ap+BlbBh4FBNUI7mziF9GKlvSbDnoE1rBzGkn
siwO/s1r2cbEQhHjgfysg6RXA8ZGeWXngVeMyWr5jJxxWR7zFtMVzzJc28ZMLZcp0Qk3VqSGgajh
dDuCTVBfrD4YSs/01eOxq2HQnxFSorvKCjgLW4V/4/VuD0u5n50O80Q9DbfcocB9NYyaT70zeyOz
4WSkahxLDwngZq0T/EOoHMaLdbgwdlhjODoJYKuTiyYFF3r9ECZPzNqBAlncO3YfhHKdf035SIgK
ZUMKry4hofIjLER5ixLoBuQy46fBxo1AfPTllmEpx3nsdOG3RGYCIq9D2bsbmJczYqhT83NNBiJP
mDyEF6I4yGNsizi5uoUTRm+dMOZUEgpSbHQ4IZggGmxBYxaRG0U/aPtVivoIxNOzD+xk0+AZGhJI
X6b04WPlCpKrGhxr/9aMrnuHrNLKrbibF066SmcgRyqiC3cQtFrUVr48tekC1tUo4gcogOowPFC/
GPvUEpO0L2nQg30CnsN/GMKo7/Y9ySZyMxkgBYci96i4pswN8vMMJ+1fl8zo7jApQt4kKPC/fk0w
0aY6gPMNx4WIlRMrqWw9d5OFUJjlFOy8yZJ4dbhZfXIc2eew6A06rujHFpVJ4PNtDO10Koph+D3k
86jQOZH6fM/6BvLAvd2bIWsfcNR24XTSxPMNl0J4pYu6h+v0w+1aPAmVBVCEUKur+GqsN7Pv7HAy
bpG/Q3TsaWO+QDkVEzqEpVsm5JpAXz5jUTZH+GKVeJNIxItnqB5x/zhDxiKeFW4/yEEgjPoemprF
mO88FtLMFlf4C6jYcBJvOgZt+YuuAjQJAenaIev8lIo4p3bHvVQkg37ESUEwEBuAO7llJW1o2Tbe
wJahKKbh7mapCkLusoKBYrd6kDWGuHbOXcbLyiyoZHZOtN1I9g3aXY5/9uXlwsI23ssyrGmjeCpl
nB+8lNhLqC0G/vBzUQk3umNZnGF+jhDuI77oVFuNm4JQyyU50GCUstutSxP9Vk5ZpLvOddbhV0uU
W7Er0Sk/YkSbXzInzu0GFyyDnpkuPtwOoIxvNQPJ56qnUGZjOdiLH/poNxV2/ufESTK6GUtU+4EY
zfwcIKVeji3oWvnp0K3nhLagCcq3k5Mn8P7WrARUOUzD+rlKizx3y8tdQtYVnkW0IX0d/V6zypg/
azH783lxSe55CUNQ1aAgLJwigDVFGbNJRW26jJsqbpG6iCCD0iZT5sSPJkB5cg1hy7EsrGKkkzsu
PCUPxHU7IRkXJJU3j5yCsUTvmShWk3jsBcJOsKNGHiWTtlCdYFbBCN3RxDXG23jsIuG5I3HLyj+h
j0CNI5PDGYk+CVxg1QoCHVErUgykzoPTzd5yM3Wi2r9MBGdGOLErNL72xsvcYw0ZCQFfidcd7zw8
6DUc9yjzi+SrccPI28s5nZOrB4XFkHfpzmm8fszcWX9ThHIztdQgyp9OVGBV2LWIR2Yq3qF0H/Ms
utuq6IDf+goL3zMrSV9+tP7owPfw5ORmD41Ye7WfZ0gve5TEhfknaSRkzL41BZvRT9zA6pGVrqqQ
OTYxdNuMPi98RKygBWKnLO/x4ZXL1D9i9JyKPYdhWT/BjpLIDAHfJQ+ZQtXxo3fpsr/jeQAJtXcH
OcfslVF8ptjo2dToP4qawrurguPyw+d6w/5hGGVdIgGJ+WPBtYc6vhpakbF8a1gYWct+r915+Lmj
PZU+WBz+RnBtX9FsVp28SpwPbBbZs2TBsWHrPH0PMnR7TLtp6xxs02v3GHYjhfMKLDAFUhSQvLEb
EItFRGKFsQXP5lfUWVvPIVmFFXgaNA8IxKOEyLVslWxdELxMyXlweyVAenXaLt8NacLBcZKaPSmc
XkzLn0VO8Ywm00uT3SSbdiFFbliKz0GyBd5ZALB26xc8/chreyB5R8tAakQUwVUQP/U6nvoLgmc/
JBe3I23XXZ0sOuBJAK7K4TBN/rHNdRb+TEHv04tjGtUHjezT/7kI1SaneB2pTWLlJd6uEKrCWjaJ
1HVe3doW4cEjmHLhyEVgfhvZqYA3CQLRDselTSWVwpCDwju6VaaoXHoQlE5AjPhMi4bTYvUyAIMo
hRDsR5Q5UHKBNRyA43V1caogQMgGdwZnIqlqU+Dy3hIplIvNwuK8/SzGcdSvukNFSw5Tr4krsgFp
mNsmt6k/4DOnsWWNzEAsandBju+Ef8nS4rs2S1FvseINdjMnsZCfRZj2eXrlzQl8PNMFon0MBDUH
6x+etopGeyWB5paIPoZoptmsb8K803D1ekmMA0uxGfgTLCN8B/TNLb9Lz/X9MTMB8R/YWhTin65R
3dN6FKXXNRsSbLU/Yz9GNYuIGUe6QFIPzTGQJ79NjI/8cGGxcKk089aTlWF2d0IKn7OdBBGisDDW
oM8bmfxvFTKP3yXV3PQX7QPDP5KNvNAQktJBUJHQWwYuPmud55FsDHoraXnqpdtpDabaR7bMvHoU
+kfoQ9chhzru4/4qcIbo9pFpNtS/ZYsXNAPKU2MCLrPHAI6QzR+hdzc2PDSg17pujxvYq2Au1iIQ
4RaOPu7phTAEi6Y9zNfpUNR5UH4y+I6ma7jm63i0dU9YRZVEmT3QrgYkJQHCTA+tcInkcwYJxIix
BfZX6y4LcUt37OiZcf84IQ5OUXf2Q+UBDbNhOOIHhgG2r4yezyW9FRpRPp5qV6Fig9CHWoGBWV5m
z+hnO+b8aiqIOupoG8AkjhQGdU3Nv3NsNFIaMb+gW0tr4urQU3ubwV9I12Vgo5ZTwOZP7FhpCQQV
eRqdBCnL3xzwDBmrXMuHxh9JtUVs8d6VwjN7AUXRYhYf8HRJLCTMlFSMigAPAnPRdk6nM5lR8b+h
8clXblUcDv8QjSj1RWvjtlh20cVtNeIWknjl2tmfaOrIwTGzD3OhyYcqODDXA4pcdIOzbchaY93n
T87EMo/DaNi1OP0s9hPylL+L0DZXFCM5mL1ipYtyqdopiEo1Y/1IPCxuIYxSbORdkV2HoW+iKyiG
qcHjXKJuS4iy9/aspijVgiQhwyTIMx6pwGlyNJ3NrFbOQxsRwOKE6YczNtl6qgA5DjzVbh1fef0R
T41TOP5J2Tq+ilLMrHzxoaGfdxvq4Voi/2A2RZ3AUJyGbRMWYaM2MyY6UBOL5ul3YKCStxRx4bug
A9SPxacQ2VPdaAQoNCjphbiZYHpCQJ5n5yFSo7gGc7moPVER6a9hkmGIJpge8AbQvHvLQySXX7pO
mMrVCsjWDv2LnxzawnV+J6Eq/434zGu+DXf4ZZx1wWhFCGC1tei/vkHIYPwnmJcVQhvfAzknLbpn
jMqVd16JcvtTJrptADyBHEfl164ZEYKJ9Vjz5fbKwS7+jRPKMPCkUbT+JEgrfWrgQC3HuKpUt2XD
e0+zaUTQ7APinUmd6YP6hPY4lTu3baKOGSjSx5+jx67pMPbkVD2tI5P9F7ZVxHLw+aTNltEw7Eg0
LoS3qybLT0irId1j4MpeZWeS7pJrHwQGUTug0XXoiMclmXAAky5aPU9CTs2h0osbErIUSdL0jEXr
K3U2vHT1XDCO5uA55Iic62OYNclTKFlmnyaf+RbJO2WEPXUiLXLvDJ0GIiXTWGz8gJHzU1pXVkMb
NxKTwzCGjGCS3NlqN8OKIBirBmemKvM5cFwETMYGksagTjD5EAPdPYLmJXHH0QHOUxe5EDm1WGRI
ooi0c6z7mGCMAm1AwbxZomvCXMjmmWxR50cTzsAJ4dvk/gZxWoI6E8fT/WTG3HboNC/uV5xgaNsF
saOeURrBrTe1TX52lcj/SicXDzWDcUZv/4d1OZFCvl+s6/0IxIOPOLFaRjDsY87wDCJv/aDAVaAT
GwfB1hLDd0QMEliz4g4vHK8wBwJkZ8PKzaKLyv5xXaregDADaBtBk50n0gjukyVcgEgCJ0k8l7NW
407otluuaNyT9gGRGtaIOU8/KfEWTY5Xm7waPB/qYlVK6BUOh+K9dsb2Oyc//m8ObdO93MOcX50e
6eWWvWJ96fiVsl2KpZwBjUvkxmvjDtFbwsn5rOaiLVF8cdwKtPi9eK2g6rZnAnmmA5s+PuUwDsgi
9FtltwEi9IFKZgkOM/zn+JtBlY+AA1pZeRQq972T6MLszyrE+jdknUToolnzYwTgFneeU4rwRF23
sJiM+O0JqRYJllVeloi2VthgVyH3IN0rUcPDCFBQsg/nSWFS0igInrJgSkYI03qxZgrgcCG4vyGu
GpMz36APt9lFA72rhSpYbbQRPdzsFDGcbki27nXEy5htjD/jr+KWrR+XPrMTNgXrQify3Hrnr1B2
Hta1795MWJgP/I5gdSInLIp9kFA0bs3o3nvCLGl/d4x/YJ9kjNU+a2ca/varwIAfjZY8JOQhuQ6v
pVfr6RsHHgPZpXH0d2IXXkrjyY79CorMI4MAoLUaKN+BZWIMRYwoGh7iNUaiudF1nPxxEfAUsOvW
wT+FGcHfmwYID2cpCnnv4Jk2rG+mC1V9GGjq/K0fdKp/kVXMGlwPJKv7fWqI/CDZ9f4C9+OrTSCz
7Fmi3vGCSCjIS6JgJ1ANJgy9bk1+xXHtEb1s7SgxUSRp6n1qlsHqYSAcbH6tcVQDuvHTihRfJEsY
oJ0J1I8fO+45NFFJukvRUw/rMVb1FVEZkaFAKJo/ubMyi86o6F/CRhYfuMuS7xg2nt3XCzc3Wo6I
vnScAtzumeyf4pbicJukExD1ZuyTTwoMLEmgnDSLuSbuGAUlrPA2AVO1GJ3NanYq8InGIreqrLaF
xPnfSLRo9K7Skc9If1g36oxc5pm07vBH5Wr/LxCBCe657P2vMkVNcpqVpR/2G6Q+CESGYJ+lwK2e
fKwkBbd3JopHV2Dee7RZr+5kVJgIGKtCHOe7UoXrGQj7DLawmsEoiipq/V02u3hgWlsMcucNnQGX
ibpwPHVTMwM7g7DhHt0IfSA/VUWW0QieZJdiNRYbHB+h+Wl7ep1N2GNfvTSDyk+1adzxunRpBy+8
p//frHQ+ap86Jg8OnOPLmVZCIhCe/Ek7j1ZizQhOIqbb2WM69ad3hqKpeKpatgj/YbXBu703QQuA
9DAhsM6SW5mgkVDHbFrLYdznAT5Tag01Lncegre+x/xUaE7mKDbkJBjl/3KaCQVrZvI+oj7LcDJM
hAQPQMK1P7pboNkck74n/eqrS0t9NSNuAtwmaAgq4qCQHO+KRZruhgJvGQ7GLg1KQrQwDlN61yFy
S8ABT3tc7MzsnlnuYpBQoHO7TbFQgIJsCLz+XRcINY6YctvmccEo6uCijME/byFy1ekPMsAyj5H3
yrQGuc2ClpiNKb9Uxg9FFkKY6HJbOHK1V8v5mJ1WzmkEXgQIJliSURedEY6MNJAymO6RAzri7MAB
V25XJeZf6Rr1EvPvUPUH9ERutXeRIj6rBM/ZLqggil/80Cl/5WQFeLe41VStDCHQmTLS7+UvxnHm
X8S7S5EcqolwwFlzO2MF0oI1IBG2Wx6Y+y0QNF111K2aglPrMlNmnQXR5sRWx0v+EvSFChJ6odSH
pk3RfQf4fdMTWToLLYySvaivKjWj+cs972U3GBF8Xjn+vTtTp5Ev3r1Qf0YCkcQvQKfuq8QFRDrB
ZwtP9CHHQJ4e7Ar5i6suCb2TVAlqS8pX8x4s6ZIdkwTJ8qYbZjxmdOEo2OnfBcOU1KVf0dSKgGp0
GVbbPKTY3dZIk9xnRSPPUqEiVD1/SkP8qlwEEKWKFdAz1RAQSFgOYajCrdTt8oPix+PoDIFE3WA9
qn8DvI7lYfL8cHidXEH8G8PwDuVQ4ATnqoCZ9NNm1LwfLQYKffITBkJop2qLEz1dp82SKMe8p6kK
m0tjUdJuGam2gjFR10dPfjMPYs+EUnBFEFTZ/Oe5/+PsTJrsRLJt/VfKanyxC47jwLN33+D00Sr6
RhMsFFLQ9407/Pr3kaNUqEyyvGVWOVA2nMMB9+17r/UtZoEHdGseyNOkSuh9umA975G7T8XZlGh6
ZfRgQjRPMZpOeeuiPH0dsYe5Vx35xcPBiagzQCoI3pk55+c6TGS4r/CIzuh2i9cvIUu761CbvDN5
b+vtuqNfMROnNhsUA0L0qFbUJA9NGcxvlBfzdNuGRDlvm0ngLVXgznAQWY0Myg3S86q5ijkpZxfk
NvjZdVMz9dmF8AyZVWP9qGjooCx38W/iCgTFL1xgq3S+A7BMCLGaNiQ0APNaf1kjeRm6W3gMC+UH
c3+0i5624aXMaKpKdpgwsm5S5fhd98ARQxNCGjtxyejJWgYiKVoZDeq5wa9iYFqMWNj5O4EbPg9B
OPffs5CT8wlf1Oid6M456TO7nWPd0CrX0Z2Ms7Y/Uc2QMaiN72Ihdx12k9LrZXVjEGUn+3XY45xs
Dwvcnozd7oFjNHNshkw2aSSRxH0elR41KtVOT+As4AurQ20kDzSlNYW2INYoOG9i/Dd75aV9+Q6f
AMyFSfz0pYWfc9ZZjUVbRDlCEOsRTY/Fqqnje/aDOYN9DSldxlq9RySv99uOjjQ5RLnF/umHk7hW
GA4jYtl5Vnfr5qXWdqt6DgWkITrdYKOY/NVQatAHweKseqc7LZM9rvCqFn+VHaLzZFYz5w2MgQAy
aVcFy3nk42yiz2VASLZTYLfwAjXJPD0qj3ibDyhTyjkJux1NOTJOmYh4yDTRXwNx5nl5Ng3bIu7I
Ln60E/AvtOS1dWXhd8C01PMybVHhUdCjVJPTGsSbPiGyHj6IF0CCZKG7Z4zcpB7/CrAMuuhWCr2c
GvA7HmzcyB4S4ojBMba/nReNuCLRfKNHpg4JnnOVZ/WuRWP/gpifiV6qjCZtFsvhK0IaQWwQiSpn
yiN4YD/RDX8alnWw04tyvu54QK/AG9LILPI6GJ8hjBZvyyL6la6mI2ub+KN7CzVI32kRDa8kV1Yf
opf5t2j2o3Mh9AjPsUGNvzHs4Tje0BO9CTdBbtXNbdfsCZ0KrX1YFtlLOFbQ8BxEz68plrV7C0F8
gqYZzclO4168LhNiszZhVyO6gufWvfc5RQrDdZHf4qp1n0LbFR95mv6V2TSO/nYJyg5J9qhaGwim
kxMQiOSYkV1cOTseM9ZEg9403zE6Li8C5JhAkAg7bjfIFsEra8ilFQtei5Vxli0ZRjglmV5kEWsa
2ShMi8pA4RcSMmOtXbIZ70SboFjbBL3NoYADn1Vg7pP1RyebXm3J1Ox+UF7V6V7oyk+pWyoAnlkl
/IsBpaGNqUoy/g7qhu/aEnGTcrLww+JcucWAxwjq4khkFGrVwEaYgkgxi6YjC0H5Q0+t/GZp1tqV
DV5a52Oj2nefuV6IcK+syH8NacDvYwsI1n5cZHs9uE5wz34TqxN5fCQ5zIhl4WJU3KfNyJrKAc5K
/e6sG1b3lZ7i4r5re6IpBXs1ub41k9q9w5zlQ/aj9aCRAZ+WthFfwCuvoB0ITT2DsjxBZcK2vtVh
JspjGsX40eakCC66YgkfK4AY43YE6YCksa7xiqQCagPSD5y+IWPAGwulTHumy0DcTdOQ3LaRwz6I
anCGmjDH5po5RwWjA/24u0nglF3g71u+2RNF+TZxSbzeKMNBnLGqg7lWTsY8aXsGmcl5lGEng+oO
SbZbyS2j1PLMQ+E0bcfOG26ZpbUPWTzXV1lFSNYGoQzdMq/3+9sCACS9mdg3H06eIRhh/KWObj4U
9WGwSSk/WBY59FvE5sRYBq1ZvuKkau+DbopRjtirTXiYnKo8UDORa857X09b26KU2ldeuuitTgNI
Vyjo7A2Nvfwmy+3kGw4on8aQrr10h50xuws52/pbXrnybXQt/z3Mhinb8SSQlNVwKrsLAf/wMRzM
O3uGBu1FuHoTtktcWrTXliZ/7MIZcUppae8ybpxKHEKqpnbj9xmLZ9zRPSI8iDV1E8Ipe+mM8fEh
K35/KoaIR4PNDFUQawOY9rFJnRsSEVmnYHM5bzEzax6qmuFQPw/FizeK4gWGS/U6DC5qSsee5SUD
huwhqhRY6KFqvPJsKrPyWBjAfzvDMPsV7Q0Ho4ioFnejF5RP1A0ZJa8vaiCcAol5cgL4wES8x+k6
ncmKE3QQofKG9DQz1+p4GSE1NQ2lAPE2KKsc+vWnaZqo/Nmu/XcS3Tu9nWKveyk5cN67yiJ6GddH
gAeoZS6ARcjsLexXX4skmb7oAL8epbXwKNimUi6r+orWF3S54tGykXdtcJHaCCHjONQ7Gj59trdR
/qDe7Gn+bvoxXEnsTFdo6NS+8xTw/jJFV1UOhVxz3t3EXTwOW/pDU8MwnPH/HrUE6GfSjfNnj/gv
e7PkmnDzvOsDCHNTQkhE20ecvGIIYvJQslReB/4SX6CGacwOFH4Wv2Z94n6k6JvUBuFWTze9GHBe
lEn9xpGjuLBTveYAaAdQMSeOOCBjZa6eQQA78xc6tB0gEGRaV4kxojxzMgPUBH5HyQYoWiCf2TI3
9anqslVtCY4CBFTb2fHegsI8XUCtZHgoO2Sd9Csc73pqS+vHiAL76K0fHXRrrPHLkWv6rubSQfKO
Rw/jxeStOte8A08YZk17n5vS/xZ2vWYXZQ3EsgoWZD/bQgJYov95KUcJcZNzGdSeAH5awWCdccbO
IdOVoGwhSkMKAiy5DUgEbUOQFj6xwyhhOVMtaLO3I+M0QEua0p1TWVLWG4gKQ88clGPw3uEgRN6b
6AWxRIUdn1csRLSKCY75sCY2va0F6oXxhoIHhPulmiXapoycOZGDDd3YnA6tLRTd5nEAMQh9jIH5
JaNgh3OvPXGysx1dPReE5Gag9uvoCX0+Hs8o1syvBkaV/DyYyx3yCdfsTBOsZuuKk5toyteuKKvk
ghJCfuEJaBGDN1nyDT9y/Qinkq5zE8m4PI/BbdCPt2xaAymjo/7QTUF9HxGXQ/Gcx96VxNwEi8co
/RrHA/s0ow3Z7RJHxP5+UuTZb2xRNsh5aFTvNJOtgGMrxkj0+X33xVViwqjvWe033nXCMZSK6g+D
2YdcWZQV6FPlmL0FIXZqd+QceajsBCgUhrzhNiR7iH5jVldn6NabiSaUT/zYWnLS5fCNeC4gzjMG
YToM0iwOfXTKfY42cMQmTGIBY1Y2oTZBWeu6hoeTX7G6NiC332NIRcTdLG3abpMhj596pKOG97Ua
roO6NBYDC97RjchHnCqF2w1kHITRD55rmjewhisa6Zl9z4JY3sdL1VU7b+jnrw42i1uGC4O3pZXe
AvuGiHXNRHGVKRBY9+z7sz4jplba26UP7ZVIFYHPcOIpj0GTmOXFQdZ8VRqcnjt7BKXBPbNpuPne
1KDJJ2lab9swgfLIHeCAPxsHepfN/JRaJbe8eleElnvl8AiS1pKWwQXR39iS+A1FvXM7l/kguVjU
YAPpkvbW0p0gO5aiBNuPs4R63+WW6vYIsrnlrD7+UyFTurUJQh66HG3jnnpr/WpN6bTPSgSc2Eoz
ZT2htUV9y2EKWxQ1bbCrAOxna1sHC2xLJYtHqJCcxEYMAqcOhw2RLek0PZJoWN1z1p6+mSTLsRD1
BOVYdBeabUW3stwk5Inb23gpnSO0LmK+ehG7DQVSlT8hT++eeth7GXvi6lpILXoslFdJApEh4xzh
Tqn/wVoS+Dt8Jhku4WLQbwlcrOelYci6US792z1Zcak6tQEmsmNMqfqlD0ZOWyjBM3ReukifXIlT
ARgnqfTnSW9Vd2gIE3Q5CZhrGPuVeU0aSqxtUjUos6E1OmcsWJzhewQnxc5CFaBP2Abia9o7TLBc
mh1wGVN2m+2cl162xVeoQlz4aczSz0AbTHpc629lwXTngAuq3zuEBzARbBHW0NzsOmvHsH5K7ugs
x1RZTW3tDK5H+3owHHJ3YVWgKZsDhrFnA/GiD3h3+xPIQJtR4IK0EboVg1Tm1CIb99m4RMAXeCTc
HSwe93W0BsiRHfGTw1kSYGc/rI+Lx+3lLdozsoa6wZkTXiUawY5ULstX7cHC4syZiSzwGZogkeOm
bqmqikBChwgk8QYIkgh9ZYra20AQw1ofA0e35K5hjkt2WJLbO5+0svjQOsp87VOzMl86gTmY8apE
qICqg+CuYazf6KxKwAUCy8nGQlr8mIG0gRPjEKC3aSuEljuZ59B4bDtFA9LB1AZUl9bO29CAmd7i
xxdfFohDqGE8TXrUhD6LFNZBsmIH4QqW7ZNcL2eOydL+UJWqeA7mOfE2DZwtdBaUCcVp6JuQCGlc
e9GRtC5OH/QKgZV2nGg+sjHD7ygGlFtnpeX38AqpYOg0Si2jU0x3BHO7Ifwa4lBxtcyTtPC3xVP1
oHwCUHZYJKLwOmNR/jomOmFKVLeBs2urSHNiJcz3G70AaCOj6Rv6SMzt3FvoME23w1uZ3aR55+ot
Z/qGxG4SpngvsI0QuB1Q2+xcz0peFlmi8I5TN74ppsod9uQ7yePk26QqGS8fryjzTHoUnCTTjWT3
sXn7R3g6PT2LdxBP2ZtDXumaNGRV3QOk9uC2tEemiHrBf3L0RlSgaJQ7znRMD1II3jCoaOuINnvD
Ylr9wEju1NvCjvBnEKDnLHtLqsTCvYWTA4dPatFG4XgCa4+aLiHyctqxS3YUMLC9XqY8ANWHKEO9
SbUEHT4Y10F0GSdrNLUap1M0ehLRIyF21SGg0P1BsJid7VwKAkimedA+xP5QPveVYu0G+Wm9Mzpv
Wyo7xg4IsEyizoYqq187wNcBYsQIHdCY1PTgiI/n5EZ+x0MT1Os0zB7C9pzsqBrQJdmfaqNFKsad
8WICwmMaV/QCy1UesbALn4bcsY9FUePwDRTIKqq43lhvGY3mjAzayHcZ4ytwznQFux+EJU3Ojoan
vslRdP6ASTwsG9dzMwcp2+Q/WK0IvupWRG8qmzK9bGyW9Y9hmnlYws4Mr0kUTekuoLu218Hgom72
EvfFtarlNncyxHKO2+ekCFdOfFYtghB6rRTPO9CWiS5eOSXFwSBYvBZZE8BLYKiqG8DuZDeP36mr
aI3y4jVZcYv6JVFoToN6EnQZWIJ3TjKPLBS28KbwPsRbVh2GZFL+RjizzhnvdLYf0QOL7H4aMbIC
nLmVyAi6Xd24k/sK7b/i58iZGdO37lPbPYuh8Y8MY+q5RUREt5i5OZ+bRtbWsUrmuynP4BqWMbjp
cSAU0PCNZpu3oXXiMJfsbGhbz1YYh0usewskZMhD19wIElHxRnisUu1NJHzBOAZWgCJlLVPFGD8J
hf8y2I59bXB0tpkH3h8SFrDK+4zUZ1D4uvHHCwLqQnkgejrzjorYwuodj6og5d4VTa8hLTa12gNq
AIVIuBz8VUr72BlByyeFo3Dl0ss0w1USjH5fnYKQZCV1gf+ekQLzlSDlhhi3gauz7/O1mbkHOGiA
pSSk021s2vb2ejDg8I5Hz1CDhdZyU0DjL49IuBnMAepkISzlwKbOLsTIISMl0Noap6rJlkC1RKIq
xqmV+KXBsWfEiy9gcYj+3SYJFnQQCoIlBjdP8pwRrDhusg6dKdVDWjl4YpXncvSmiNtJMkmvPaTy
hHF2SD8YjrQcYRi0f+2qtPhQUnZP6G67fpuBDqBoKolj2Q5p5D0zsianZ6yF47BUk2q+S2sMMTs7
Dgp3O02q+1glwJD+tcxWuEnn4atHmk6YOYIf0mrSSnLSMvNHoDBOk3RdGmY8yPSpbrAo5Ht8VfYJ
daDw6C403VWDiXLeLHMXfvMLPR/gudN0JzhjUIwTBxpkvnQRuOlxSF8NkvuvMXF46d5UbkVLiXMY
uWJMurwTn4PJemBJezlhgKJ8BwNM4dWYljc7XrxR8lcruJIlJheagp6PqGcZcBAaRUW65dgSdXu4
RiTA1x7ZIelUhS80zJGjYG0t1bliQI86ss/RMoZDad3ZStJ6YWVoPxJRETxaLp43XgRZJ+6p69Bg
xSHF72axyQfda4mGZeN54JOkbbvZGQkn+EOaijnJFjMjaqJUBIS0u9Ly2/NhfUR2GTYY62hrs6QQ
i1pkMvBVIFIEHrFfQDSX4FFxWGU8ikpCkJA3CYxdyDhJDGlz4tI1y9LJjCWjD1fQz2kaDN0sD6Sc
cb5FsA1doCIeZEy6QJ36rhrOs6iP1S6dhJ62gRfRZwCnwj8NPYdFqqqjbyiD+ucQgSeFKKaJH57T
ut/BgE08JmrmyW7EABLeQKfdpAOI0h1WNfkc2jR1D5UqulsEYLSO+G75aUQzfwtIyXzzKre5EmrG
MpIymon2BNLIcI9izmVXJLYKCWSH43cnBUbirYdS2SGFQXXFluwMGmZIy0J740kJgyCYopnxZ5Z9
r4qKYXbVV9Y16KYCwptvd+dVXkFR9lXQHsuUmMazUOnlwh66/MVPegJmwhFc4A5+AWJC1MrokZxB
SX8ToQN+RsHh4NsDufUtSfMZRZ+/cHRGS9JvvDlO0w09X843ccQIZsPtYHfvaXc+qkToV7EM9U3k
8UPROqzoMVQWdHqCwlyguLO237LSq35wdEvvcmdtnqalO0+g1AOeN0myHHY6Q0OGYxymAApUBP5+
rLM3uwbN6uTphAfBAsyAj2lJn8PZ8dUuQRUYHhpGzs2GTR+aBuhkD9Odw5QGjLlOAD8Qo4WTFzsc
+Wy+fueAN5OD3Jrhgt+R43bmROl6sqLRthlZikBWQgQKVkaC/+qFcrUZLyV0Gc5XFfK2Wo5fOEaZ
eoc/wBtPNB27djsqx7sBy2Pe8CN27MRZ/h6WUPM41C3mpcArfMdYc3gBzt3dG0jkzYaeCrgcx1V8
Y1CP3Ij/wsmG5p1qft9CIW1Ore0ngDK6EDbgYWyY75yn6PQJoVL4AsT+3//67//3f9/N/4l/1Dd1
Mcd19a9qLG/qtBr6//m39+9/MTBY//Ts+//823c925aeDNFH+vQyQ1vx99/f7tIq5h92/iuJEtyS
fSH3xIl+65K2PhuZHlAuxebwj68EFdC2bU/iY1BO8POVtMcO45G8tLeCVI5bwi0WuCy2JjltZHCy
+V9cTeJf8wA2ucIWP1+N5wEHYeAjZ7MpHPcYqeC7zyIcz13GCR+/v5j85SY6HtODwFchgjvf9n++
WA7znhE5mV4oyjrMR2R2slBZ7svvL/Prb+WRrypsiahA+oFj/3yZBuEUhKdQghTDKnYFdUMlzxp1
vTrNMoii+99fzlk/9t+eDRmGvk92l+vhxPIEgJ2frzfTLRwJz1O3FQhzzATAs/r8WsQjDb6N8fpW
Hxm7ItYunWlqCW8QQD534RgV3yymT2LvGy/JmZ/FcpoYsSz9AuSnigF/TLJhdVZZ1oJJwL7Ddn38
w6dfP93Pnz6QoeIdxL3gk5bw6cmeSS1FJ7aoW0iPJVkELnSfmYjHkt5ccrXUqvwKdnBNuszYM9jA
CggijX5ppMj6899/mF/vJI9ayC/G4VV5yLN+vpPjbHsVDf/kror9njgqGSuqNuN81V3iA5jCO2Qz
xrn4/VXXb/jzHQi9QPI/TzlEV8pP70CVgdYc9TTdEpMefSeBqXxgPWXwsRrA6QBNxK1f/v6Szq93
nWsGQkjHxQjFX37+plW5ZsmOtn0789uEZ8h3Z6CfxG4zE68iAon0Hs2tOrI7l/RiQ6OK5tXiaLTs
5lDHHbi2ATDXH1aD8Nc7oRwSl93QVagnPt+JZkFLbKbe3K4RuINfgO3i4TjTIpPelhFsBZBQDt4G
LG/lnpKZ3Xj7hxvj/vwRWGdtklxR76JVkaHnrB/xbwtt7g9gYubIua04T3CmbaZUHTkIL9aLS8rf
zTJUuqJ7P4GR75O5T8gQsnV5zvwytPNzN8mxCvbQT0voLyxHcvf7D+h9ekb5gCwUsBTY48LQCexP
H7Cru8jP8Unfxrp1luxcjQrQE52LhKOvxrVkXcpunszZkgS4b1m1F9/ZZp0K1a0d6BB0c8cJGcog
VA5sGhVJjPcUlHF/gRkc+Dp9Lf3RwWsm97S1mNVv+1mXgAAzKECcyscMUupM1FRkto7shnuyRpOh
xfbQcCQkcckKhp2ILedEsIenD8ahNvlCLnGTH2AfkyyHXG+abwOARho21JAMe6zkid5nBWqT8zpK
UVmgmtQP3gR9fE+IJxPxbVLO2XA9svLK2yb/a4RbWJlWN2TmwqisODAuWzhDxJsJtGlHa8lt645P
Vbw4dITWFnvMGccrdDqdNFbP8nxszfViwVW7QbqGMfcPj/Pnt2z9rRxph9L27dDjN1t3ir89TOTP
2BXoTOdWg6y8hIXMnGKN4SCPFdTEtpKkbuxyiOOaRsIYQcTULcOixD94KYyFh98/Ouvq9bd1hk8j
eGpolbkhezsf7OdPM9RaxiN2urthib7o3iSnEBP5Vhe9NLz0+UcgKwieU1T/YbX5jxf2POFgLg1D
JT/dBkvLBlxR091B2UpOdkZyvV/1dNgaUd5kEGVe6Ajxhx0y4dPvv/Nfm+2nL83i6vM2O56/vtQ/
f2nEXjwLZk7uGiRa4Y6ymCBc02DIQ8mMYAN1ZuE+pJOD0IB8sjuNjPu5CLPyDwvLr/fAlYJfQDie
59ns2D9/Dgg5yGFra7wbfZ50GTli4xTlfFnCJz1C90/fMlslW0DK1tMfbkHwaYPhh19/bt+hDxN4
eK4/3X87LUyPpLS441TokzI0udh9DgYMmkPXCAohiJSgYMdFl0rMUBLKark3xhu7zTBj0kl2yA4z
JGHWJNQJ55yObgWLjvkwHSFB2Y+5hDB9NU9RK446K3VyHGKBjMYAZyO3sxkTBuwJ7taNakidA6PT
OeK2Q1Z1wXyUVMKi511ghpHaVySACA63+MVXINaCdAO3IJFntE2nDhtTgtsGh0gN3zLugCXgKs/H
/oHyqL7B7Lh8jViHoluvblt1NMahNzphdAgPrbSz/thjymR0PCiOygmaRP99wU5aMo+gOXfO3QOu
APFD8++6SaZuGDqWl1WmR+s4g91BPwd4BNnqwg0bzjtAYKQ+Qckbd/7kBgQm90LRZSJko71PLFqz
N8TBD+UFgDJiZeh2BHm8qb0pItAQr0CaXvamNPnB70xwB4MBKqmfRN0zRiOTYRiERvvqqdL7CgEN
KADDn548b79SxzFluI6SFOAZtAzYLYdB2PoUlEiEnrScuxPq2wy1puIci2uQQmuDlWlO9ipzcmyh
ZPL1ncBa2cvse8cchXgu8MFhdYznVrZfAx376qYTGGxu/KxH1uzWiUfq8AxzfN9TlwBTRbID+6DV
lX3FGMzP2sOiF0SfHZE0wRYHDi+Wods3vHbK0fWljwDgwiHCXP3QcxnA0Sr1k6hnw4TZowuyiwn2
IvyibPQeT6lAeIMv7JQbX0AxRkSc9FsGZrO1tYslOE/wKc9HTwf1V8D9KF00rqxnZXsFlEtLgcBU
MCDI3Fli0c1HpYWdvYBNzcIj+NJmxpLbogPu6oA0hizwEtA3s9aMT1CFhsXZ7JrCPqPFPH1rizKm
PwXRGxejBOX02Gu1uJcj/nn/kAjEtZC0hskvyUrOxJocKacLxy99eT/MDrjbFT3upDtZhmr+woNQ
lG89TuHoOjKi1mcWgkhY55igm6PPsAbfpKPz8qLK08F78GQcT5dLa3v9ZjKJeF8AfPByaboQF1qU
OIK3oCVaDIMJBv41g7E5lj5yZ5rIi7XEB5Um/RkSVaQO9L6cgLqm9O1HYzVBAuJZNWuMSuTVhyzo
hSmvYafqxtp7NKpdBJl5f4uDMytuBOkixH7npRV9+f1S9Wttwz3hCBCyS4Su66wHuL/tl+BRFjDI
tXWLj9hkB0IHkvmS1l8md1KKeecohDabGp/Qn+q+X5dI9DfMSzjSQ5jAvP3pyg7qunpusrtpbOOb
JgXvu0HFQU/QpDB6qHPsP2wIYi2xf96ZPFeyLTFURaDli0/HNiI+WEfoWdzmKQ1iujJgZ7eJChhC
Em+XO8hsCHtaSC1zD0NL8Cy/bJSE5GACU24um6Bd39QhrttzhjdutoKteV2hmiwgfkukDHSNCCEE
dj+74XcCp0FNow43aU1EA8pnpn1pxyr/hwr1153O8/g+HGUQg9FH//S9ysAmJxJx4C3vJx+VkaIZ
Eb/SaHcZ96dKHhMkJtO1ywi0TnY9JoHkn+/6HheWcAX5NRE5fSp1VF+CpDVpeke3kZoLeED+pQ/J
cpJlizgBB9jJg4l/Ajfr35rQ6vcW0vrj75/mT30Atl3WGZo10IJDNv3g07Zrss4UoUPaWeGVgBFg
ajLWPWfMO0eP9MGU/4cn6tdnWHFqdSmy6Dso8flkQGo1vmQS5+98205ua9QLP4YI5otCW/oFX47j
/vP6Vtk+RxDeG3ZGjIg/vzVTM5B17lb1XU9sU3Wy8M4ZrBNQ9bq2rn3AzkkQXM+tfsKQmB0npLx4
RTlwovUmAvf3t/vX507ZgVKBI3ns1ifv5w+DZWgJG8dp7nRXF197WMiXMGM9wH9Lc4EWYzGYaVni
tLHGP1TWv65bCGgVhS2dChd/+Kcis/ApOQrT1nfu2GfX0+jaO6O98c34AUjCwuO4jKfs7vff9z9c
1FEIDugbEBnghJ8fL8RsVa/S4S5i6L3rxzrYZ01iX852nTwC+cjPGVTJP3zTX24yFQqnc1A8rFmB
Lz+93Lk/ExnY2NFdXqjxQBZD+hBkQf0ORY4g2Zrix7nATBZ9qYaQhvbvv/F/uLiQwufRltxm73P/
DhZwjaNsyu7R6RfLDtFVe4Lp4B2dhsQ2P0zrfuPTHLJ3dkXO3u8vvv6GPy3XYu3msaxQxfjIDT4t
KUwVcSGbpriXXqKR5dv8slRnl7YpYM+BNUaqlrtfXBQn51aaOfe/v7zzy3YhaMZ6nB94ygWv+KfH
mxYxMBy2obu/QMhbKyswm9TB5P0wIQF2dKwkKg3b749Zq6oHKKnYEwLe38c5qkqiRErvDweLXx5A
wTLPI0QfQvEYis9PfY5R3ypIQMvytLhzS986wV0gOUy00jtl+RRdTgspNL+/Eb+scsx6AaiAjIBv
wcPw6apL6IKJi6W8ayMrCi5mTLmXUVvWe1G3YU6QiTW+//6Kv6zjQgRqvb1Iz1nNw/Wx/FtVgpEM
2Tx25DuUaOVD3xJL6aNFPgKFdf/wkP16S6l6KAsc1m+fTrX8+VIxcoIJP2x8j0upe661eEU7rODB
ugi6x2jMV29k9k+P51TOkt1S2F7AVhV+uqMduTpEhWKFTXs3vuCcGGxt0o8oLSPvGhKlf9FWlJob
aobpD63PX28tV0Y/7lN6MeBw3J+/7yJMbfJiTO5rujIknMSwep2pi79AXOnEH7Yr1/4Pl8OJtrZY
JW8R7YCfL1fzMHNuS/076oO2u8VcoVsWrQV38h76uex/IPeNpofFDWyUS7FT0nCk7GdyXY9msqEd
hCj6+2FwqoMSjfUdaAQRaX2aljeadMfo4I6kWGNAytKS1ltrkvM2yHuXHAbbJ3evH0EcEwi04rAH
VIDp6kYouzOtIezccAJwxneUFWFxnXtBa3Oyg5JkvmCyI2dusNwGdp/uSZF2Ock/NWVaPpL8mBAT
mqZgdBZ8tqSlQCh/d1gQ8l2tsi7GftS7EzyRKr/uuzGIdhTzNkFdSdX9CHo5gywY+2a4QvVovWae
nMZrJzf9U9LV1ktQjf17AYYw28emX26UV0bkBU6oFy9td/TupCmXd03/7T4pO2I28ommMvpBw5Q+
FQJmIYOu5Eq7Io022gY8fz6UWX03Rs44nFVVv3i7mpnEtoHQEJwj0idIiHk8QgUJ2L1EbG2W+MT0
DYFjgKP0CSQyGqwx7psPJIA4kzHPdP2xCGyd3KN0aawf6Mva+mYe82xH3Vebgxeuae0RDZZLKEP4
fWnpDh/8X4pbqkD9HiokSHs5wPZHgWZPj5bGPfhcQ/8kkY994ZxwTBdTp47GbDcnzvjqclqo9xmm
2H5D665HYkkz1t00yKGobPlztRP4D0Cci7yuFYmEMXNNMqhEeBNwQjOHwK7n7lLSL0kfvT4jDSPi
hGnwBsVucTKGkmqTELrlbz1Ze6eurgCe0musIbBgIJFHLy3L8aqd6deAg4L/+eR7bR6dk6aJD5I4
0iiFsssZL2y+lmJV8Ho4Z55Gf47yHbq08TgRS+feQ0HqJWP7ossOxIwjiaeMnPFhiJBDsSWixSDR
qIMXRXtLvaN8RAIwQHF/bJmbY20mejK78BxV1StdAjNAGYxlfVYlUfpGNreF9zJOLdoH0yoO3k2N
zt5jtilymMb2a1lUZUd0Z1MddJjAN87SOLgauoX02TYiYfqFxnfd7Gjazf4aLQTEwuf5h9I4h3P6
PCEJ+87iP/S3I7blazRqZCc0Scm4YGRxG3GNDszD4Lo7L5A/B/sGkohibO+nSt0FEe3+ywJW9KXu
ptA+UVOxitCHyBFCoJZK2hlBDlbeLxjBjDmEq5btsZ7MXywkXyZ6w0edEaGpkuERthercg9m0ogn
I7jW0wkPhIULY8qRTPp+zyfqQeB6V1nSDS8dYQPvCwTN74XDw40GJYPN2U9h/xUDqkkviSrL6jMz
V7hWlhnqjUwzA0uiBy99ZpvImjjnVemLNxIQ8z3qgkHShhiBEokxE++tHEx0ypsxJF6vpEDeaXIj
UhRcTARX2F2BTo74R3mbhGBNt7nbaQDvPQqZ82lo4+U+Gz2sg9ipBw7jnrLyY4tuH8/G0HhPhufR
Q9XCbnHKZ8swWCRhDUVIMuWHrEnTZms3sUGxTwENYs6g5dvZUxDJM9yMGWAgH5MhdxCcGWCiUkR0
DYvU2Q1RJ6/R6/nIgDOsMumBg7CiOSmL5kWGTqo3oxfpGmmUT3De68J/n6Ao3KOHigLCexzcaByv
pogW3rZ0gqo7mlJhApSxUE84APE3RbLrrkbuKiEt7Rq0fOE2eCoOYqIxspGWk5UH40FxAc/NACGX
FarxoOOEeRcqqAOAZsnGUVuDmLnZYc+xgAzVc7jnPyDao6qH+kc+p/oHuvfq0XWcfjzhDh8kChH0
a6e4tZd+Y6N/og3ve/1bM7nCu7bdlLxOQVQZqXFu4ybn82BjG6Q9CcRw15qmFkdCBFb4VWO6jxpb
FknhRW39sDoZTxfjGHrtviVZMfnHZYpkdLiONxjWcdT6VKZIV0vi5mb3jsluDA/By5qdLQNcpt7c
/3/Ozmu3baVdw1dEgL2cqrvEjiQ7cdYJEaewl+GwX/1+mP8kogwR2cBCsLAKRjOc8pW3nPCQRZUo
KJpu4QG/Dv0Y1iGfJgdB1n4eqIwVQkloVhqniQYKrA7NVi4JRNnSMXuy7eJ8O+67DsY44SaKT4ZL
9n5VyIBnPeSGLo2TApLzPzjIk0EnsBEMiCgcNlYuD0Ko6b+msfRjbYvyl0NJi7x6lmEVJcqRMajM
Myr7qOYGnkC0r8jaZxw3IUoqAwLDNZ2SleVJt1j4sNdJjqtpukEoBpnD9YxZkhNlak6xonVPTVeC
lbNNavO97kVAdixI+E1iRgcEXRpjXWqj/xUhbhgAt1f9g59gUAGgGEf9yLP1eVpLTbrHkSM/132C
02SXoGjb4SkEohkvTdqdSG8GCKW8wTnFwSRNrPbp9i+43mao9qo4GpPkuSqB1GWUSIqrIqvlyDOB
qzHJd3ST0ZRm3sOwzk9Sr/LX2wP+aSpf5paMaLtTPgUIhh7dbMSyrFGxa+EUIjOCMmSXu3ehAKWz
SUY60unKKqX9G82q6Jl6taLcBwaPG8rVFX1cUI2QuZM4wcwm4mLeWsLMfk0cc1o5nQ+xyfKQ6NnH
UdU9OgMy2Qub5vqcuC4tc7JAJM34G+Py1we2I7FUDqvzpCJSEv413rZPNRcZI7VVwNGH7YbrAh3q
28t2vVPI/3TPoWRMY081ZuN6laqwcHV5NmB/EClDKs72dYMx8GrE0IMApsaKB2jl0L11SSO6iXEY
9Au/4nq3kInq1pSTkiJSj7mcvaCXknaFVpxHTO7eBeNivhxCZQNOrqz1flTvbk/7akBPBSflcEWY
PGDavBAhVAkBAZeoswYr7pPo1GHTRaZ1TzdJ3Bux2y4k3NctVOp7nmVYlHT/1DSn7/BX/usUNkS8
xMIjs8AWha7VH3tfNO6wIVSUAPNY+MavENWdF9NukKUFPlw8w082rYV08boIMv0U5k0iziuAINLs
p1glXNO49c9m3nQ7A/+jJ6D65Tri3pI0VPNoh4iRsukC1f+W6iikRlpl/AdMXTuV6DV6Cx//gx9k
2RSGOLd8Cxcg7+UPwtwe2T5ewxfUfi0shkT4rUm9EFlna8jDNSZp0UaAYaLwro/DfRBAMd4keAZ/
tfRSfa9btKdub4+rU+FZjqVpNvUxlYLRvCwIetYTlRYiQCEgwa3QJnC/Azzu/jPD0XrkaXkbLFSU
ikZV75IIF+aFJZlvT43IQCc+cf83vDG7PT30yq20AXWriKgM7xM/qtLPTomR9QE+NiL4TmmF9sKV
Pb+CGJRTgaS7YdmUJ+cBSR7kURanrvs5QWf/Z12TNe8l/1Tf6yoRw9buEZvZ4dAoqvPt5Z7XJHkt
qbRTd9d1nUL6HOIBwhSwGmTiIwAW7x1TKYxLi1Ezt7Hudd7WGmPlG9RjBatxG3jrwl1whTDRdIsL
Fxlfbh+dQzo7m2D1YI1ZVnAsctF/73XF3mJ/m5VrAzX7byksmD3GIcoRh9gYembSoHfcjiuXAHyp
dnV1T/BbqIHTfEDqFFzZHFOmCN+UoBzSI3Kpw72LVhY0dT0+oE81PiDTAwi48bwAg14Cub3vjsmX
thp943D7i3zwO7iQyEHBlLIslNgvzySEBqPpKBYfsRfN76phyJ7MqnfIAwEn/agSV/vumL08g+pX
flGgDLZwzxee9OttYVPXUjmIpkVxbt6A8hLUTuO0tY5NS1t1becwXzdkCeprpUJG24QmRjSIx+Ij
uILk0izhha8PBDVZx6RwCdpHNZ1ZhN6kY41erNofa8PIYAL12W50Jo9HH1ZxanTKHUu0FAhMC/t3
GKOhOaw5hCWaavE8zQulyAoabYk/9FHWI4Istp/ju9ellnJHZSdeuOeu7hmGYW0JlekXT0fg8itH
IBUq/LC0Ix5r0MJsSrirMJP+7wgNuV1gmO769r6aX6zTvExgJGDFkODmub8cUGa97GILMJc5jh5K
G2P+yQ4Bxj8B9Wjv2MfJF7rn1pYaLvp27piG7vb2L/hoytzqhMUOWDL21eUvMAuERStkkI+jrge4
ZvlVOzwFTaDt/DzStLuUTlu60JK/2sjM2kJElAo/c2Y3XY4ZgWnJZDKoRytoAONbECwOlFYaVPjd
1jEeqSJB2M98H1XYwg9/3p7xB2s+vSVc6aRihmvORkfOOM8cvzSOLf4t1koYYfW1NB11l9RNVh94
veJ9HlKl6sPMQZpqUBaW/GpLGxNojl6XR8BBn222y2g2lOqg6NDA6f/UGxO/QfMOEpWyqjwf84Xb
0/0D1b44QdSsNZWLS2fatDhmiYAMc50akucd89gD7yBEa9m4mhdm90hHr8bzVSZQqDM/RHQNLwkA
mQViJMo7ABbDoGKNIPahQUV8i9ZUlOwaOKgwPlozBDC1FqjXZGhAQpdztqh+IFJcqpCritgip4bc
hpi/jkEKsmjjIFejDZYVtkuUgcOFXUxJPCrL1oY45uJZ21tTilh7Zv0ctX1cL8V607edrwUZmMZO
J6AxjdkVJtsI447Rt4/p0FNyaotjbJi9ucJIw9zgUk3yh+m989DghbtFV63bmziwf0cJfXjzAkxX
QI2qSz9q+t6zHzUhlCdlPteY+iaXxyE09RZ+ZTIetZxi9x4aWOU9wt3D2RtKdK5g65OWVBlbTXjb
stYzZR9wi0WnWCtzZWG7XF3ySOy7aERN3Ujd061p8/4VmIO3Q48R84ajruchnnlF6G+ioR/ataOV
1tadqmNx4hub27v0o2E96DtkPcQ8Vyj5tAycxtQL7YiIq2rdoS9gg1IvQqrWQpSt8iiBYu2kqOuF
RtUHh5H3DDQHL5pLg2y6H/+ab19ZegiWUD0CgEt+25WL10ClIPYXc3DFwiz/4AVmnxoBPgakGgKC
9E8z6a/ReOxyD1sO9ejDFvkW0GpH3Yi8DP10kYYbGvpj/ABwH98RZHAwZww6GhZaHld3GujiRxj2
Q/s5alX7rYWyCH9dGaHG9kGlbiq7jodtV9KNODdAs8N1HVaRsylcRxyi0cKetkjK3NuYHcZLh6Fq
J9S7NtRIRISGB2Hs9if94JYnfZkaYxrtR0pslyur4RDTVG1vHMvYC7aTItLaNgTGWJVhlAdKzPhs
jHR4fyt5aC7Fax98VvCw/1vkKYSc9ttfC22C1Uuk9PWj5gEQoWrqJb5YS3dsq7sBiLRxRp2j22M7
b6ifqHbknzxSblytSFcfgnB0BwTX6m6S/FSs7BO0xO45SXJXX9gRHzy/PDJTbYoeLU2j2eWsBdaI
KzoBQDU46hf46zh1JbJv1hm6vjkKlVV0/tfPosFHcCnIgbeYsGKXK5Ohb6BlaaUfdVsdg+cG5frX
UFfSYdM7rVaTXKnaN1D2YXBnONL8cnv068eXIhylVv6kAkrOfTn6ULcG2ELevmYiCUmkSX7Ak29R
uwU+pQjMyKkEethmUR+XCk6Tt4e/Xm4AyyYlMeoOxFvu7OllliaX62gcgzKqty1ylhBRMx2BkSTS
6DWY9bi9PeL1RiRwJXGBX8d+vEocAG02CDSCyPOjAHJD4pg0ATFjcNZmJPTPtwe7vkUZDFg2GQqL
TLl3troDwtqyzK1jPYRYHfVOrfymlwIJwDbU/tOgJuFLVtft3e1hP5ojjwZ/ObAAKNxdDsuSxkrG
XsM5RUneFcWlHAiyxbnHUQGT6NuDfTTHCTIDlEFDznR+YnRaNShBM1iJxgvS272iHO3WV59BvQbl
JK3ASy6xq7k97HUGyJ6danKeDquFQvYsVNfDCHBl4cMTQbgXPqEJvQ3iCqI4VoQJeJ5n8qekCUs9
X4m2+WgFW5Ij/dv/52c4UypqGKoBHvJyrRGxQp1IccxjaygaQCEj2dmQIQDjIKb2gCUDNO94KH8M
YeQ+SVn4VGWipdf6ukRAR4nLlZudY0qJdnaObEtgbuLaGh9BNnhTDnTD97SYAm/LfQtqq61C+zNO
Q3ZOUIjfFMxiFFK4UMJ0ksMRw/H2unxwsEFSafB0wK+ZtFYulwWBgjxFDd1EeD6J7tUqCndwU/RJ
Vzl5rBG7Xri3r7c8QBqVqBnA2p/3/HK8MCbcTazG/zwKHuaVrLLyq5oiEZMjbVot3CHXl+YEjGNi
MLSI493p3//1mHl+EkJSLpOj1qMn/VxXyAXvyRzbDTp0IealyJc7mzwU4pttj+kbXkWgQP753JEg
0iXj8gYQSaH08kfUxmAphTUUx6KR2Tu/p8G3Dn2VdVJk7rj3/UB/SBAGW4hHrz4s9zS7fYKDkiuS
OV0Oq/EotUFHwyzpEeLeeVAoKTzeWVpdyh0SM/nCNK/HY/MQcdGKJCWn7Hg5XgHXbRgj3cdnAneo
u7IowjeK8JivAKFCqDsx+3GBIfrhkJCiSUWhM10laDnsOHALrneUVl02d4VnRXuROh4Ka1bed1j9
IdG/sKxXRWaO70SMBVZNfYV4dHaPhHaKzW6RBacUpTbEj0Y1r94mH5TxpZeIt2wquODyXhde+smh
EjBsBy+AZQaJJuvvRC3wuWsRbVcWDtbVXqfPD1VSdfDO5HDNr1kvHKyS5Ms7Zk7dvCZVl70BhECR
T5WRNJ9bbMS/iy5s0iPeifkW0n20kI998Dmo9yIaqVJtg1s2e81aLRPoWQ/BqY2V7l4PIv0bjgQF
1C68cVFASwNzYc9dRcrMmcbkhCqHhExp5HLPYXKB8zjLcYTsNCoPhZFmd2npupzmHt0KlOpLcxNG
GVqQZBdQVm7fnVd3mWl5gM/YfBbJn2PPJoyXaJ30oFBOoaixwOtQztpLYOXh3mrRN7s92PVcba5N
5kkpn+K6Pq3+X3dZa9QRqlQiOcWKUt+VPC0voyWM/8ho3zzwVDsgqDg+01Gk5XZ76OsnfPqm0PYm
qC0vxTzRNgog5YhqMzbwgi/A2M29NhTonnVK9Q0BowKcVxSta1+pUBPLo989iI6Fw/7BwZvw7bQU
MEedgonpa/y1ABhXKDhpt87RkD38oVVp1PU56gPFenbxfhtXMJqIXiLqzTDtAZb7B1PJET7SRBcj
A6eH+mM1SWwvbPs//YyL3BRCHyR1C8g56Rpn8PKHKfCg8GyOvWMdq0PwOQ6cLl7hQTDu7Ay14x1U
scHfl2GgohBjS3QR4ZhLhMCqIDhgUYy5BYQ+P8axzEWMDssQVEZKUZQPgWWTfJrBAC8lBhK7axyv
/w26sP1cw/gaT4iWl3hO2qoot6kwjNPCh59++nxqdN89bbpeiZpmByyOk1Fz6pYDRtek2kaB4ayx
2Azuam4ZyslRADVPM+lwqKb2kA76sB+dKnl0UFJeOGxX4SurzA9BnMA2J3T/7Kc0vDqO7fc+krGG
lR0gigZfAlurnK1Uu6BdZa6LhGWAp/X59iJ8MDBvGugDULlTKjI7eOhqNoXPDXT0rAo5MQV7vLcI
GF+7h+/SY5iH4VQYhMq4cOqubxcCMvjvdJWpucLgudxWf5SCIMwGp7q2tAy+mibWgKyFtrIQzFuo
LF8HphPZS/dM6pzkeHA3Lkdzy6rOW4gxpyZNg1+h78hkj+SxUT93SNNZ2wHQxUSVtpX6MatxwTuD
kkDq2NASpO6kKpSFY/XRpcM1N71mU2lPvTpWqKKaorXDU4SC5mvJY/7UFCodGs2YhAzrSCAPm/R3
WYZQPyDftl/hQlTvb39927g+An+6R3QcAFXQ2btcGNwQEEHAF+/YKU1e3qF9i80qlEkd6jz4qHGb
RUUL6gwtQICGrWO9BZYEGFhiad4c+kLJ/VcfrzeMpMx0+NV3Boxc1xPOs464xOdRC0N8V1q1FWt/
6PPzAN/RWrt4gtdPYJ2Q8mvMLPg0BmH6y2mIO2Dr5cZj5YGB3gWJEUdnV0VFd63YEs86SPsDg7sJ
9AvOs2/fa0imb60miKodXhdoB/kidrW9VdTKvkldSECWT7pEXUv1vQ0N4iL6EWuhOFRgGpDyRR0x
XsuWfQ/5V0p3x45F3dJzh0R7aLwOC0XC2/yzGOJ2eKyhbHeovyuhuEdFRjW+G1aKKpME2jtse7Qr
ILaGLm49biTGZ/QWjf9KL0c+B02y6PX2x/ujjzO7v6bgfzq+PNHAzS8/HgbmqYVyv3+szXz42dmR
/QWFpCrchK5i48IKvhh5cqiVODMNNWq2mXSz5l3nOfujcoQAdyLrCsveVtRPJmhmNA/dovlhxDmC
FCXlsj1+7rJcuOz+tGdnP5xKBNo/3HpkjPNWR5T3LTJsnnIMxzxrN0GDAe+6CPwBcw+K3uFDq7ep
eA5qqbp7hS5ZBY29I6WRGeZdqxIsMdlV1Rkojit9o5pbNnlzaFIZA0xHwfF99FV2hJGq5Xeti5Oz
g/GYuQUXq2I6V4Ps2hajnj1bZWeD4Uxsi4FlFuMO2GKGwH5vExSCMV8i5BIs2qoM20FsayNbaj5c
x5UTB9WEZ4QYiIWwzuVHtGvHLGwkOk9JiL3HMw4047fYrNroqYLOdaAlIt9v75vrER06TVBpMGsB
NTkHUYW9gUdP4mWnKJC6CqldJ37InLZaBXI4Yv+TLNz1Hw1IhxrhV2ALLsWZyylim6A5ui/LE3r3
7oEXB4Ly0KTRz9LHQm2vSr+UCxW962fNgQAEERJv4KnQO7vw00DJvFFryhMcF4kHceZ8k6kxYlSS
5fHaQA5PrCqo+gvDXqcpxBOkiPwBPRKS3uVMswIbZyty8lPn4Vv4hKNbi2mM14uf0PQBvuumO+Kk
28HfX42W0tp40YPab/59wTlXJEsTNdNCBO3yZ7QOfggVEcMJiApUbalaW+6f8Jtt+ugvEHstRK8f
fGAY1HSsAcnRrbFne7jug04BZVCdCkjz+6zw//Mw3HsE/Cz36OeEp9sb+IPHk6nRMGHbmBQ05/2S
nIZ4NwyGOPlw5fBEGnD6wFcAs8xVWhnDruJ9D7fEFJr+ALIavVmrLbAy1XokNhcy04/m7lFkwgoD
KZ9rxQtadPCj2+oU+H63D/SxfDQSzRjBJBTPqO3TGLs9+z+50OXt6bCtufQ5xaA+5rOXcWx6lMPz
kx2ZiDb5oWq9U4/qvcNYYsSOhuYkhTjIgKFVmPURIN6geFaBsOVIfRtdjV+jcOFwqLliwDfS8G72
wN4ikGMmZLTCMMuNDHK8l9RmxO2r4RpBUNFtDHgoRdLuQrRacZl14UNslBhztM9e75gLz8QHZ5j9
S0HNM8Fagb+43MWeGStGb9fpSVRN+qLiXbZLMyVjQKO7L8sxueN1ubu9uB/kYQ78RoAspLxop8yz
XpU6Odosnn+MMspO30lAkGhYFcD0g1VVD6X5luNOgS9pN+Tqk1PV3n1nA8q6H0YBB2eNul95X1CM
XyotfvDLENEiEZuCRttV5w37TMees/JH52QCnT6x0aoNyrLGf6Kr9L2tyPirHmJqFXoNeyAI7PJe
wN7XEUxE5ROlH23451NPu0ifJAJByFP7nsWOg1dHDp5AzimItCRfVQNKfhkiGT3W2TgplAnwr4Ut
cX3YprqyCnLZAbPtzFP1MMLOL24T55S2OI5CSwIjzyIMr1GMWjHqpVW/EGRNk7g8bIxIQZ0jbhGw
eLOrrUPCwE1rRkz8cfyG6Za5TscxsleVyNvt7c1HrWE+GgwHoJTTy8yFqs6zIt9KBCCk0OP9cMbm
e4hvRIu6c5ym8Tv1GBx8d8EYohQqijrS0dXp0HLm2+I398qdk3pvgLAUqa446xibAtZV4B5i15Ee
rMJOscyt6C7TKY5bd1OgRx18x0cAnSwL9U9rHaOBVx36MA/u0biu4kfVrYm3ICH1EH+yznwJaiMw
nya0dbIqJz95FkKLG2wc6fZqxX2vlwMRP3AdLd24pqsM93Ba9U96kEmrWYNzUOGs4Z6rk1sOnv6q
kPjzRFFiANeK0y1KHCZ6VVZm+DtUKtBOtNQKeVgFc4ivTmu0T1NonxwqO7Z2sK/CeiNQP8g3HTdF
Sr888NChUVQgw+sOdSH1tRFGra4SQk5s2bpqPLqK8Jxtannte2giBrVxrQJPxrpTz1pvaQMOJ7nZ
+ndxXJT+ox1iskc4r1nHzPUlpu16qn218kQOK1Fo/ue46Dtzk42GRGvaqPVfxKOW8SXnGBYPRWCh
bdYmo3hHybP6XjXU0faNqskHzrOirGI9wCgjSYoheqkKOq9G16RvSJOIY2QGYkAWNfFPiANbkO3K
JFlnLfW6DS7q8gEgchGvI9E7Jxva2xc8PtqXxEn8H23iaemKMnyOL44eBG+ll3m/qFFq/haougjO
eUG/c50lJAN4TUDaXMNzr9OnHOeY7inGLOjdqR3yqUGLqQMLwwvhzKUwdldhow/BfqBwWG4iT6o1
9KxcvmNJUrkPoRbG+HBipRLhoBR5GM7l6OV/cke/9o4OzHlUQtTMfnD1oXul7ol3hzQ9XEuh0Xrr
Ct1apFarEKXXIRrE0R5zHANAygX1Ko7tsiRNmy4AjDGls1KVxvsPqYTie1PqXfLEpMINQvhusx07
P7z34ZnpK7NTm+48uFhUbvB1Hfpt5SfiV+mDIiUQVbsRq0qnSV8b2og6JEMMVNdmKzXnBV1L/73D
/0Q5N1S4cWJXE5wtnbLxw32YofJGaWZoK7Rki2Fcl2WG1wsOCRZ2QSVtt+9VTV9kLekiZtsYOafp
eAXI50VRjc1CQ98dEZw+1EjIvBKmEd7NWFbEqoBUYOut9tbmMAW/aaUw9ecAZlBzNlj+N2o5Rftu
hthLYp3tSb24C4O0e1RbrSr+w/WuaI6A+kcqbF2FwBGqnNL50cgg7n7LMDLtJwlydNxlZpYPqxJN
//tCjbx+hS5qafCJwPhaifSeSwwarAdsjtX+oUnbyXKiQqhyjQAzWdPGh2n7BEjQyu75D9NtDTm1
t9dgEqlTpkRxE7GGKOaAtZ8WfcmsJETgRy3ru3QU6OGPdT1ggwQKB4HjADcB7KVM4ZxAnwW43SiJ
dDd4AGEDUVeie67wENTuIlVR9nYbW94ezwxcRGuUp2AAN0PU7nKvRslIF+kAbD9wZXBnj94wvrRm
ibER8/WL1ziOe7LJtAJRpgnd/mzWdaBtzazOftUKxOt/fSoBEsHuocxoTzSSuW5qVmgxkqJqetbK
Rvg7Ndb7Xwp2G9i4o3Uv75F00hdSkeua1wSZImKgoUMuBB/mMnxCuKeRJp/xJI2oWKUWLNYYM6xP
Qgoub/RLyqcOoUR3M8hUvpeFP9mvmSiBZyZ1uX99uCdoMmwKwmSihStNuhjznSzQ8/6E0aQFSVzD
A0mpa3OlWrVz9GolWGjMX73bDIiqpjahOuj/zjUs8kh1xrQxhpNVpuOqE6F1yIyk+zLUhb9EzbgK
VKexeJfBrmiMOa+hGpTFSpQ5h5Ma6NbRB5CNaTS3C1rjCHPfm6OpRXs/9ZMl3MoHkyTpIv/xSPPA
Qc8iZOKHwG0pLJzsNFd+JkXwUlOaijY6oktyIe24Cr2siSIIqdolhcd9ZtYHUE10KazUcE95jqV9
UY7Ze0hKLVb+YFknva6GhcTqOsujqMXmnWY2yWTNtQRHKoipLXRo9jBftgCm1aeoL/KfTWhrT1ol
+3vVlsZeG60WDzdk7nF3as232zHZPKMHywAyiRo1b/YEIHAvT1FEMxuPMyc764NR6CujpNmpNUX0
jqdAvKvUmBR+RHanh0DegWqtMI5YqBXPt9f0E+j02xSwwV9CEr38CXbsKvgfBsW5sSo92HhG7YG6
FOhMeU5cP4ZNVaH1XWS/bs98mtnfkS/D4oJJ+xEU6hTlzyr0YVeiF1np5dmF2uY/+3nOdcWnkl9H
Iwz2ZdAWwSbLyQQ/GdDvv94efb61p9Enwi+fnn3NfptP2sJCCtDimfIU3KosL5xjkurtnS1byN23
B5vvbZRuKL6h9DJ1/xxzzkV1xgQZgiRxznpXT84HpheuADD27paGmv5uBph3Lwx51VfjSnKm+oXB
4XW4OGYbC5J2V4SVJ14w/4YqscrUwTJQDsidmLBMZMEBmGSnfSnUnlideH70NiBnjPci0OmBVm6A
T00vE2fEcktVMbfsYzfe+SzSo2X4Ng+sgTMbWrZu/4ncv8WZfjIFWRcGAo0/VSXov6IRrn1Lm763
z7cX9HrLohMOoxVuLSsLivHy6yFLjmuYm9cvDRpJvyfQ4mNFfvCS1P2wVnppP2BWGX+5PeifC+Fy
x5I2gVuYYGA8tPOzmjWBW45uXrygEVqV66zy8axsnCig1dg41l2I4uYGUacs2GVDZTn3LmpOh1Iq
lbGHp9KWK81uhnJPOtsf8JRO+4M+KHV/uv07zauDBaLY5R0kuoW9ZM1u7cgCGZMIqZ/xgy3hF1DF
qfcGdooLb+71EWIcj2UlB6cIOs/PtbpAVJP+/rkVMh52OFj/tICe4ZnbYlK+8Dx8NCne2mk+4DRp
5V9+cWiHuIwhNXRWcgWthyTIwzsHlYnhcHvxPprU3+PMbqXG1eIUn2v9TC4gsNn0ACTgwSwHf/I6
B1H278PBCFHRAJtu3nmbDrEDp+zd0ThHhZ7zqJfRg2VF6Q8Vj+elqu31ElKSh8043bvTkLMXNorz
2gkjnUzDT7pvnVLibdJSb3391ynRb3Ad6uIojztM7PJLCaHqVUw3+SXoBdZZWlOPRGV03SbnG/39
9mBXjwhVSh4tsB0aW41A9HIwGxlozUW36MUokgb/xyz33kn84PG4jTk8AheLXqwoLn9jcW92Cwfg
6haaBgcrRHuV/q8x7/oCGzDGhHrEC1kTSjueLjNjkyN5hCFzkPr7ukzyO823x4Ui4keTRhqRgjio
OBd83OWkIxcvXulU8UtYVz7FQ3QVtvjUBy8j+oAvRTKl9V2j2pi/WML+58cMKANlFLB4JngSoLeX
oztowyDeJNKXLKaMa3RJvsb7SvluSlHeNaFcqsldnchpPIIvNi0oX2vehQTk6YcZ+MIXCAmuch9i
L1rueiwfgNEk+eAtPJxXpwStsgmD5bAh4KPOC7S6XTk6kT3KWVVQZ1ROMvOnN5ZLXPsrTgZt+Ql2
N+UtsP5ol10uI85WKAKLbHhxI8oj/6F4aTibUWAMu4mrtvlkp1TSDnpje/7WoKVGjbWzhRD73PKG
+9SJLIyj7E6OB0Tma3tTW+XgblGqk11I1jtU472wRVq9uC4WL4WqVhoqAkqDZ1I7ok1W6QpZPd7G
ZPT1Xk/SiBJNmdvoLVbx9zCSwRLH5+pD4osycV2IuSe4xHxlKyI5p/bD5mW0FQdcRu+8aeg17YXd
VAv58PVQ7BPKqXDGVesa/YC5X9BZhD8v8FHqlzBMPB3ranlCEcdqdrevoOtI6w+tS51AOsC8XGv2
JQHeRgDx9eqlGVFd3vu9TA+IFXt4i/lRXf3GvgkTUpAuo7UPjaY8A/0fqZuPPcUOzZdZAX53HMN8
o0pHOQ5qJjBYErIHPtAGJmI9ZjD+iAPMwdbSbvTfFtHagTxxKHdKPUldxUooxbOA1ZgtIFuurpqJ
JOoRspKlECbPI1eOeJXgwN68aI5s27UGxRgWWNl87vWq+Dro+H6baEnuUXzXFm7Xq6B5+npogXIS
qZDTub48IJqXicBHxOilDKnlrTUklcUKgTacfKpIFXKfhZg0LQx6daVPp5G2JgwiDiith8tBG0FQ
6ZR6/aIJren3+H7moFMwnjc2hGvdUw4le4eV2T8/JYxL2YL6P9GAR65wOW5VWXhfGVX7oiPojek8
onb3qMDeuRB1vrWUXxATtPWlnPvqmJgaQ3KnTkhcIrjZzm1DhPxry1de8oaaJp5aYDlWXquk2c7v
nLTc3j4pVyUjuqmOTVcFzULYIrBxL2cJ6gh8Wz6ErwOg9YdI0CTXwi5+pNL3KaqKvW1G2jMO7/KJ
Qp11aJjyk6g6ufCRrzJ/8NVMmJ8xyWBOva7L34FdSMZ2T+JXGchxa6aRjkVPKLEA9xHpwml2DOXj
UIrSX+Ff21OwByICu8CW3sKSXO03fgl6D+DUqEDgETt7yuuoK2kX9PGrwXudQL/z030XjeFeK8fq
zWsHY0v4vnQ9XvX6SAu5riY3j6n0wR+XCyARo2uj3klfE5ScnwXKlfGqVDPjruoKVP18xVQitPpa
Ua7MGvOByi2dTy4AqnDdlEJs+Ya0fRd2x9WBNyd1AQoy6FNRzJu/D7HvaZ0alOVriUl4jdG8ixOB
NBpnJaXpylUoGqdGOTJ1gk2ZD5U49BgsJFssSpUXtxfxT2Eq7o9MqelDGyGJ+FpPw2Yvu7RbqP79
STAvUkH+7+kdYxcBHOfzXy6gwINcjiIczmA/RY5ZDbEaqJ4ILBs9W9mt2ijgWpd+qoE86tzJU92z
0t9mq2RvfBs5PAyA/L/gQKP/a98UsADna8JrcZXxCM4+LlB1gIGN1yPV7+CEg1TMSZe4sEzmp9kd
iiloON7+dNdfjhGnJibIeRx95rCU3PQwmVea/pxGfubhXx/6jxj24EeaYRIH0qs38KL4/4wJeWGK
CSl/z+6uJmkzvXX6/hyRn54c2x3gEZTdV21AloZDb/6+Pd7VS8iqOlA0AN1QCYVudvnFJ2BKzXfs
z+Zo3Qcyl8U6stPhVS8dRVA0QymPHSw/i8ou//URZmiA8sSibDQbzP7l0Ci+RC74yOFMOV0eGlex
Njg8Wz+KUpW7pLHMO7UN3NcsN+vX25OeLuT5NifRAKgPMgBI3ewNtjPNd13JyFo2JkezK0VFH17T
NkqgG/8asyFJTbUKcBO5zZTnX84yKIWHR+wwnpNGk29a79YPvqPUzQaXb3OpdvHBjmUwaAs2WJcp
ubgcjIC8TZBtG86Aa6iq1q6sNLCwTVOupNqEn6pEeEvs4A/HhCc58fgckNizHdTVLWJXbc0EA+tH
X7n4Hru0JpVdkVSmjmMmurWb29/v+nlhs4K8dukdQNGcK/C5FYQTzx2HM7cmBrsGNF+vGvR11WTO
q097/iCs2Ppxe9APNs3FoLPXVYtsfEfjirUl+j2XevGcy8T4kg7D++2BrhZ04ndPCMOJWDv97eVH
tAS2DEgg9y8W1pvVygs7HJ79BKnIXVSUabe2fSqVh9uD/lGw+/tM0BGZePsTuJxbj9vgclSy3FFL
Had8jXtgO9h2UgEEmpsSPURljC2moER6h1qQfhChJpWdOwpNvct1KLn7IDSkuB+1r45dVl9hfDuf
TbTvd/S6x0eBxJvA5Tt10FpFf9cJIWT39qDuB2GgIDgqFrUvIkU0ahsQBOE5MP3+UPsBVoh2iEX4
KijjIFzT0zE+G6i3dAdQr9WXNkohxPLodG+xFxr+zy7sg/E7vjzlzwLN3Mdebw1vDRIplHtR6m6y
sGhXkd/URoIATsuMcB4FyllcbZat4w/CLl8rS0nSXYhuMdba9dD7e41sN1uVpaU0m9gY2/e+trMv
Smp1Dg7Yll4fKsQr/xUzSnavqujv03sxEfma/yC1LEPpuH79quXAOHDbLYBm+znGN342jskmk1W3
cBivoq5pTPoc8N8ojhHrzPZrgIeU6Iqife1yDUXRCDkn2IytmeJmjH63uXW0pP3pxSWy5QJz708B
9NV+N5atCRZeG4tqjfUJJsILT+n8wE6/i87TpHfEVU+f4nJH92VX24bfla9O3WafgrHxD6TXWGnz
oA3/GiswGDXBP8puBHqotF8OVtFdA4+ryFfMB4x332/cH2ZgdMFGInGIQLSDTPbC7pvfggyJdzEK
l6AakZObGyFKo6aX4IjmFbr4uK68XHwh5VV3Ekrnj4rLqXhI7bboFvpq031+cVHQjaf6wPtCiMgB
mMVhmYwsu2hN5cWIvUzu9dp2no3Glf/H2Xn1yI0za/gXCVAOt50nOHtaY98I9rde5URl/frzcM6N
W91oYRZYLAz7gk2KLLKq3vBDcxLEX3KCPuGqcMon5DfKtY/6ZkV3OTwbm144aSWyjleiHyKI6URP
vfNdzaR+sTW62fhjTkIMBi1hO+1LYwCLcfPBYsuVwQsvScU6TZgbq1vdbNNfOdKc3nHAh8U9Tmim
fnOnBL2GVG+0Zj+bPbDudhrMYkeHVUfedRTgE+emc8XJxPpYGcgdvGYYj3A0cC7fg8Lu8CBOtaHb
jRXtlYPTqd6LO8VqcpyDQlCUCrVkr5h9lB7Tkp0gfc3qbj+EWDQeUVFW2g/jGHnDJ40WzB/SOLf6
MyTTZH6b6FRVX6xmMhm3F+gL49ZNKVR8sAO6Cf/cvwSWNw92mrK1QZIiiwT0oS43cax2Tu3Oofcd
7Rycvx1TCb8DEsufKj2u7D3dIQTj7w95tYlhpsBEZDuRtlL3XTwCa30usZOsy5exiGt706LA9qmd
iqzb56GNz7MWGKP6VQsxJDv8h5E5q/S+aNWCd7icLKLUs6YEffHCrTdwUip1o7Z698kpNJWCyESN
P8NcdWW+b2/Lv/cv8mDYKFg0l2iPy6bF5bAOyBzD5fZ7GXkQ2gfRaJYP5t7xHmvaMc6BxFoarWNm
fhgTRX2iN6eU284zm+gRNV47xsscH6yNivrSr1zpy/c+rgC+S/wHJ5xsWv7ayx+IQ7kKkKtUXrrU
FiY+kHr1i0aAKPfBZKJgaE3Bt3ry3DWu8jJcv41LIZUnHfY13GGX40aip143FuFZsYLqBSSdsctF
736J+6jc3//0V5WS/x+LNiKXFmn50qJkGjS3qjVFeRFj1Ty1TVv9QvQi3yuxjnCJVuNpmqO7YW3x
0FMTFAo1+6G1nGZNj28ZS+Xv0OmLo6CGwcZVfSw1J8WB5xC8YAfrGqcZMOFr1sDELgFQi43ZhGa8
LcJu1p/zmKtybTPK98nFZoTZxwIAWKBIgyG2/H1/0WfHGQ/GHuLguSMQbsdcpiVWNB+6JP1kTybi
5nmHOZfdWv+SDBdHBI6GlWN4vQTyJ0iFXjYb0LrFT+iMGp6Zl6dnM7WqHV6Dw8c8c5VuIwyu6rRX
gmGj22mzMz0k+lf2gdxTy/k7cCEgx9Oz4Pq+nH+cY7/XglM+12GmwqgZ1Ocy64JDNGbiM3h27yGB
rXsYiZvb3mrjfafVOEwjjrFlVxXb+z/n+gSwDKT9vMHJFiFqXP6aFLtkt0XP/xwiiPykaKVzNEHW
HqIgFy/3h7q16ux9kifoRcTARaTHYzONAy3OzuOMnwNOIfmPxjEHBKFFeoTzOf+gsgvFq83StRx1
GfEpflMNRhFSNWST8arCUQ94d4xeenZnOzvkwku+qVEnZfBz63FuvNoPFM1b2WVyPosPTZsNkTqH
jjR8qsWjZRzzrFMaKzs74EfJbkoRYwEwTy3ywyYN8V6XCUbfZjG0D6/JvmvmqK2J8t/4vrIQgFIh
tAzJ5Lv8vopmyNdAmZ/bSPM+ZXmdfnImHCvbWVkDDt5YZNniwIFL3unGEkmS63g5xLVWnEXaV8fO
UINwm3aBgjJhCrHIjmZebu6IKNb9fXVrnblN0WRDDovmymJfpfTASGyt/FwGQf8zD0YPBBqyFvAP
qofIrfWnikLWDxAn2oesAlxzf/hb07Yp/tNaVdFIW1azWP1QqVs7OwO7y8enEUYP6St/9TCP1BF2
EWntrqZxZa9E0lvzhvHAoxTyDMFkcXmlPY5enREVZy2yjGdTE569d8RQHcvabj5I4McPFJ9LkGAR
fFpVK77fn7h9Y3+T7rzhSBweb/Lf/wrkZJkJlOu8OGPnqqjboSzGcIft9p8A29QM1uZU/4doRc4h
m8nwBa2rjvKQyOo5citnTw9/h0WlVBhVZ/PnGrTntL8/vRsnh7Eoh8ggTbxabKvGG5wRxfbyrIyi
fJl5fIhN4LUlmLOwfLg/1lVSL9VqCMGECQoiZLSLB1AElzdyYiPxK0XH86gcRJIc46GN9q2FU9Sm
jLPhMzrhysex59Vy5DFvPTrCtZMtOzPJVvKt68eK/D0ggGndqfQRlsAnHXvXXrRR7E9BaOSI6Ax9
cIw5hdXGM+HmglVr4nHvpVXM3TS2WH0IIO8duvqKt6Zwe7XRdXoZ8tEExeytt3O50SY1DtxeN0Le
rEn7vykvnWcgj0Fw7JJxGo9Qj2lhFqIS1raz9SR5KJA3X9kNN38DlWlgrjwdQFle/gZjgsaENXfs
i8aadwNv2ZOCveOvNO1/DersvMRGjll5EUTzNqzT6L1BhiVAnY0PISXlYYxeDl8O1VBaWRL6hRo6
e8J9nWzo6Ypd37beD61T6medBsFKZL0qs4BEo68lHytQnGDpLq6wEvj53CRCOYciwjYM2pi6Rb89
PWbYf7zk5ujsC7dGwT5S22dTlMmpnVKQ46E6fBrYmCt17VsfARyJbBvwi67QOiPJkQAbF/rG2Gv9
JioMbTdO5awejAL2v5FPznMYpOJUTm65Ix6taQFePWFYD9knkS0rJHCW3U7Nwn0ksefIT+04/F60
qXdWvMJ8zhwze7EVQHW7OK6z/40z+PX7IeIq2jI0xARKXRIyydpd7oBZn+BpWOwAbWzKU1uYDV+i
prBVI6tu9ZV7vD/e1bUGhpxbjeMPF0CmDJfjGXOs9ZqtxD6vuQFGTdaSFuoqqiuWuptRavgcheyG
+4PemCTWFagfykwV9Q8Zk/+6UlIX1Ok46InvdY79ScVMbydqzf42qQ18EmVNyujWHN/U4Hm0AJt2
5L//NdxElmI3lCj9RAndZ0NV5q1OBQRXsKj3tnao5gesz7yV4Hp1sbCyYAblKZaYpWWtXakGSKuj
m/oFZscH2LnAfbtZPWpoeayVCG/NECwEj16X5gUd6ssZml1DSM0r5dw78J9GCuffUOC3tv2cOKem
t1ISbGwK7n/FG6eEyqcLzVxCCa/KZXNkKwa6O8pZ6RS03kMvSX0D7ZRdiHf3jkqm0W+LotSfnMR2
VuL0jZuUdy4Cdza6tRTKl5IJRTWoemLZwTkswdNtdFgXYtMilxptq0YLftqkGwBQrCzfeLyN220F
xpeS8DjRbW2z4Xh/La4+tqxWsqN5EL+lWYsPEPEmnarWiM425rAP9oSy0iZugKHsshYQxMqT8Or8
yNHYVyQ7cl8vnVACvR5bVGKicxem8Z/ZCdBHcep+yLdTZ//Gbqdds89cG3FxMQk059MGe5ezq8Te
Puhz9VgH6WNXFF29iarJ+3Z/PW+NJ3W3dKAmrrQmvdzQap5UoWjM6BzX1a9Q6aZD3zrpd9REVIbD
6u79w8k+o4XaB62GpZg2DWqopWmYnNW2ib+awssfcycUBwVDFReafeMmD/dHvN4wpKroJXDByUbP
0joEv86BkmCVnG0I/Zva6zV9kyBgs8FEQV37elfhQUotoU+AphYsZm74y9V0wfhq1H+Ts5sQ65RE
aYNHlM3aajcK5N53rhMYD1qEU8zh/iyvPyMD8+jldS1DxRXgfdJTq7Gt+ByNLWC4qfIyZaeYcart
+8RpXgZNm6uVlb0KS3KyQPAg2XFAgDFcTlYFRjK7uOWe27YtX4K4g81rTZ730VFG93swZ9M/gSEw
0jSzCFGt+xO+flFTcaN7jIY/pBXA4/JT/HXXQAKH4Z1iB8HjJviZCzf9kueRER6VPLB+44uIdxel
fv2z4UQi3zRTM+71oqlXfseN7UWmZoH852YHh7g4PwGg0bxrnORMk2zu9yKx0nCvpsNEw1BxVjLE
q/eanDPvVfmChNewxCEILtPGq5T0zH2AQYFXjM1vg5VIN/ak11vTiHUTwYa2+lkUYUDPIq3S8/11
v7HRyMt5sQPOQ6JiWf/ACnR205n6FjLOnf6lmqvomIb0qbZTP4QHdc4y7b2vVFlb5Q4CDsDB4k+X
X1qjwzIqhpWe57oTzQ6aO8V0263KbwgmlidXNN7/wglxzCNsfLjScRNEK6CqW7PmwgffwtSRH1nc
OtmYeoieK9m5DshboTc72YeyUMvvrZfiHGinQ3m4v84yQb0odjFp8LrIYIJFJF4u7oEUq4kUCH12
zs0kafZJ0evTqUYx7D98T2xHaBGQnCKotRgHcIlVNu6Yn4XZdN+xA0ZNFgfPZ+jH6WnWjWnlRpUf
azEvOs0kQZIwg+LDImhgDt1D5XPzM8ahxbixWjd/kOD5Leo1zsfB7BSfbbyGO7s9qiTEwvtAGUke
rL+CRacavTvCDD03CAuWm8ZMmo9pGuBWmgkr2fI2Tz7R6V1rT13newAZOapkuCqXAr3Wy3FrbbRC
BCDzMySBMfyVBiZOZH2oY+04KEb4jdeyMHcqL5fut9qZA1qXqSjENtD67qEZa8TXFUQu1/K+G0HL
5DVJJkryRY65+Fl2qWth7rEcmgHZfl+NurOhC+X2T6hxiXF7fyvfGO2NvCk1bJH0XYaM0gRZ0lXs
3DJCGvtLmNWOs+nqwUn/sQLdjFeupVvDUd+gkAdvlFVf7DBakKJUBQBGu23xxVUM0shtoFrNvwp2
fz/uz+3GMQW6xBkFNgXFe9mEGprUGq2uL6mV2rkHNENLzQctHg1r5dzcnBXaLxQsoIDwdrrcSXjt
lgnRrzxPVVr90DzF2cRGAyqh1PqVW+bGvQ6cHikryCbYuKuLkIAvZofAgSjOtjt3PWYbdf80I2F+
yuaM+gRH6PugF+jSzka34j1yI85yl0oPJOuNWSNX4a9zWug55kPGVJzVOrfVjWkLDkAaOMdmDuNv
HWYgK3vzRmAgoHuwB3jhA5uVP+ivAccJMK6RUZR0ILB/9UI72zVkmqdwztIPUVDV4Z7+H9DZ+9vm
1jxh5hOLKGEQChfFB62t23gy6oooONVbBCvifWWk5c6YGrRDlHkta7oaj++JphMXF3az0LkX4+EM
31BWyrSzSSv+qdTLBjCRCdJhk40qVkMocqz1Z682LEMSXXgrSMIdOLjLlVVMN3ZDOOzncA6TQ5RN
zac0anOaF2MDeP3+el6/BmnA0gQDhQqEH5PUxcbJjLYEVq/p50Sbmm9OUQ+fXcSpnEOeA/naDmll
1ade05KDlsHI1ezaeQCd8V6uBC8zXmicUvBbsmOziD0Gbd6c688492SnJ282R99SsEwjtBYPbmMd
1clNxNrk5dm/uFPlqDzHLNrP8N+WOooFzqi0oEz9PLpd5idRnxxHt3E+d1ODmGk4jvVvKFzjZlTb
2S8qkexG6LEfXDWwoPrUdrtB12T8c/+TXG857j4ea/SPZM1rCUEoU3giamcZZ6XI4t99E2fBzo4H
T9/zoAvzk8Aot9vdH/N6zzEmbQxkD0Hz8Tq93HMI4GtIEtnGGSNM51eC/ufHekjHHc5ca9Z/V4Gf
NadqSdsdpCfwrcWG0/tkljeoee6RQGq3bRgW2U4MypoB31WAYhxpP0tI5IUGCPlySqHbqXhDhNZZ
zbLqGRiF+TPsC7FpQq35x7KiNNt0hrF2Bdz6eLYUnqGTjQ3f8lqzlWksU37Rue3UFENJCwUp3tWi
R7S6cV7HzsMf+v3fjgY+NDwg84ivL55ooq1p1YQC9ai4Mp+V0DHrYzaMYluXPQo99we7/np0hZgY
zwSCE3HjclXLFnRCjvLBGX6crqBlB85v34pGtf93f6Cru5TMEDCMlHpG04yr5nIgYPsAlGbLOseG
GgagzmTNAecl9WtELDsUbqTbu8GAVTM6rpPt749+vXkYnbgodeO445aaalRGqyLqbOtcxdp4bJQq
O4mhrk9lgYJe2AAQ2nj2VB/uj3q9eS5GXbpyZmkdZ5muMKo69d+i2Sseys404cHo1r9JPc3H++Pd
WmP2KNUAILPEnMUai1ZLBs0ubRqLc7bPXD3aUy6NN7UdNh+0Ac2qJEBnu/HiNX7lrZkyVwoguCdJ
Tu7l1016BMzGbrbPoWpleycz1RjjZtxi96XXNV+jKRzWsGe3h+SESDlZMDeLa7UfkRHD5Ns+11lq
nlDXDfbIj0J7AMJpg0dO7fr3/eW9tYlopAKQ5hUPpn1xVpQJSGiKzsu5rWzX78Wo5wdwCZ2+TUK9
tfZaXpYALhpsEdd4V7eHZlgyJw2lxcX6jsyotibTOsN+iJCmC8TnKMXBbS+E1jwoEd88hBPhnu7P
WIaai/tUGtHJYoNF0Z2DK7/BX4/CdJrcImmj3O/rUD1Z6miPwArLPy5tw3aTZblFyjo4O1tDmD73
7Pfu5zfWB4Uewi/2skscQte3qj2OSuV3cahvJrNpfS3Wuj1/h4xfnxsvmpiMJycX0crIV+vNyPSo
qJjxVpQQjMuJG+VoQfMdaj8JMVYwGgyW66Evj8YQxw/mXIWPMUZpK5f2jdWWYpqydsaFCnL1ctC6
qlxIjo3wI8TafFGG9bMVJLg+9jS+vSzW9rYRVXsxTvVXc2iVw/2Pff10BCEgO6BUa0HQASa9HL8q
QssrUkP49tzp3aZ1FO+PDQp6/qQaCLIdHR5LiIjaltLwdImL4qRobWo/pFPwXh9UQBgA8Kl00XUw
tKtifDWmJh8gbXwYak23CWdjY85T/CvRBmvlBrz+1LxRsXOR7V8pcbSY9ZyVQ902QePrWWvtMNwp
N6ntiV0cKeKh7aqPvH2qD/eX+i0SXx4s2r1vsGRZBqAPcLnUuKJ5tFBM4WdJVHnbkKc0svhOp+0L
w2ueM7M2Z8xRhZdu5hTiNTCfRhb0ohjmqzkqcNVTG13DLaEWEs+sZGi1u4nifDYiSwmQdO+Hx6Jt
hApQqrO0TYVZZ7pVzWRyNj36++3WBbHlbKMynb9ljUi+3J/hVXTmAyLEQ6sOFh9NwsUEAaICf3XC
1jcznHK9rhsP40jXbJ5Fs1fd6v1VcDmg5EdIpgjlf/mZ/wpVALQ8gVtg6yMravpVQ5uVK0A5hI6q
PFIZbett39XJXkuQm99GroE9VKaGX+9P+8ZmYsZgpmTbg+RrcQP3fROUo1p1PuCw6BO/9AcS5+Gx
hxK/Vzuhn4JWX0PHXd36UnAa+ApRGqFzqHmXMx/DhMfyaHZ+VntBvC0J6KBlLGFsukk1Hwcnd4+G
ngbhhtLT6/35vtFOFhuZog8ZF/9hq7F84iD12lBN7TOfOnz0MqRqfnJH0TnbugipalZ1Mx3KcMzS
TZtHw/OoeeJn1GrRv4qo+v6ha7QOtiK+N/+gsjt+SoIgO3RWWZ5sDZdto/oclQdV0b1TApvyGHcA
7Df3p3AddSlbId0HelMG+iXJCK/pXuRZnPlWOiU/Wqh3z21WRSiGInK9x30p22kdLRSY2NGmng39
4f74N04KfCO6RxQmgO/b8oX+18b12qApQ7XM/co1os/1oEYfI0WrH3K99TZQrZ2VytLbW2zxyYDo
kZdTGbRhVskF+WvALktRTnG1wgcuIJ4b3UlPZV/0m9jGfnajCLP85Hlh9L3WHTwPgn5SlW2BaMaX
FLLwx0x3mm/TLMZuM6B5satmpz7Tk5h3MB68XWbZ7Q4EqPKF7nDabcom69LtiELCSRh6/g35/Wzr
TLON2JnBLRfntfmcpsgZr3zWtwiznCaNTlYUlB3yj4ujOCoeNgqVnvue05T2xgwmZ9hVtiiLTWs1
w09QYd6D16VItdKRNMK9aBEKehjtuDAOUxLhNJL3Vfy7mSvlFUlZUxygA5rWZqyofEhIEMYliP4Z
jwCTatByemR/qHREGFcqc28ylcuZAGqmmkLeq13pT9Ve24kyG1IeP7HABUNPDMRnkVHa6tSOT5Pj
ldNOaih+pGmTRJuOrsxDboTB99Aqpy/NYA6/DJU24c4OcDPdJflsH3RVybZ1lP97fzffCICEAbJX
skpu72V1tofpANhEVL6dacrrVOb9RxAwKKsEPFajoElPlRXk/+HlIheHxwuVZx4xiy096ilNXUy6
fEoU2cNYG8qpN+LuSaZDz6pRzOcUfDE8WtV6HMMs38ZTmfx498xlyEcihBgC52ix39oxVxHw6YSP
KGW3AWFAq3twsx9U/MePBvY4O8QlgneyziVYlVqfg2QHxnRk1pdnWTMz0sAaOcYe0e79MAUj37ic
HqJIf4mmbn6w0F3YFDke3fdnex21GJB4j8AVwGyoqpcDe6WlwgAvB5/FHR7axggfglFV9mOl/sor
t1kJktd3HG9imV8iZsdEl0FaD5OmjXCM8T0kh0+OnWBvPbnjrnQiYxcaWfKlwfz8y+B17spEr2E/
Ev7N4ABtMI9C4OpypmpCxBrjdvIrLOAfuznPd45ietukzrQXNVDTQ4WBNdcFqu2I/LjTrokG/TQq
71aC4Y4FnwePSXaqKOst3lTRONd5ObSjH4yT/qcFXXeyDJH4TV1bK7PW5ca5jDlwgEkDqJSDGAHh
dTnrtI8VO4Op53v96JVbI55ngnlPf3ubzo4bbbIqIxbiLxLja2RV8++OojJcBKg/zUNUetGLgKmU
b7sgqT8ZFTXKXYzEhPKY5kP+07LojqN7rhUm9q9TG6KFFlgv9/eoPHHLOVA0pBbCIZFvw8s5uO5U
m+Tlo8+aQpGdKk2h4wlq6kjxX/y8P5gMMZeDQb0iRkN7ggYHqvhyMCvsEbo2Os3PIYxvdUPpd1rr
hBOuZiqK6CLSjkUNEqFN9TncwkQZP9//AdcnEhgz5Ze32Rr6cndk0psY0JDuD6E0t9Xt8jnPJ3Uz
VKr9b4yD17ufuoznwjei+nujmakHop4jyhW+0rrB3nZSFM4ZdE9f2TsoYRXu3AgU7X+YJO9N2gu8
XijGXK4y/HnQYGar+xU34RE18ewh7/L2ozW31b7g066cg+stBPWDAgAoVZrXXGmX4wGBVrKZ14Ef
Tln62sxNi+dY2GlfprEnq7o/uVtbiMqdBKnCRwakejkYzy+0+tPG8J1CaNGp6rwWA0LyGrEhBgfV
vmz7YROaQ1LvQYw7n/NYcdZoPVcX+JuMNDktMCYarEu4BU2VikKlYftCrxG0MgHHHiekQLZWWKrT
BiF7MmJrNSO+CvAMC/8Zkg0pDKwmubv/epTmiuUOllWbfjEH3cbWeiwCYnjwuyRRLN+h3v7kNHgv
ulDrT/eX/ergIHoAZRbGnkECQDJwOTQnWlGQ8bJ8QH7JT/jLyaM3Bc4Xs9KL/RDDKPsP40lKKh0q
WbnUL8dzp9GdZO7om4lZEEKdsUo2kAvij25fRkeBYsbKDK+/KYADie+Hp+ugx7V4mlDBq7SAs+pj
iD68SLH8TwYQ7IOiiXqXRUX/IvLCXnu33hiVlApQHK1WMo2lenOaz0OGkoDiT7Hz4kVhsC01rdvl
gY1SXN0af3K1bdacmK4OLCGYtgmtaMD8ZKbyR/21j0BEZTDTdcV3sz7/VbU2d5JRVy997zgv97/j
9ZaVQ4G+5c0H4mGpyOCmqimwV1L8wI7Vp2qIqqMxRuarMCABDqZJwaHt5w3vxWANO3Rjy1LikNbA
slAIavVylmVfddoYR+GrQbtz+prrifKr85S8/qMPc6Hv4DwH4nh/ujfGBG8MEAKMOR51y5f9VCc0
FHQRvZpJVf7rFlP3OI5O/WXSJhVzNYzG3xvrwajSmSIq0Huji7z4lOboYctZ6dErZhl5hAou9YWx
an/QNC/wpsAX7/4Eb2wdOsZ0MABjAW5b9umzVhj5HBqeP1WY4vFwIavcKh1EXtwQiDsr0f7WcFA9
3nTVKegv9bh6Gzr+ZDiB3yCcsrdqCkobVQ/Uky6GrF5ZyxuD0b4kTZBYffjRiw1TpXbFcy7GA8bq
crRKo175hg3mOG6RK/jn/jre2ChQvKSkBbLfElp1uTlpJnbYAWXRa6aXabvF2yLuH5ukcPSdmIsk
heORwqn5D4OCl+FtTN/7inueeEUGLdZRfMHoxZcWocBuE6PPIrZZhoo3fvDQi1ZeBzciHGeQ7UKF
AXjV8hNWXtxEuZdHr8h4tNEWqxulOGBbqhznZKyrD1QhP6TwEVYqONcfE24HzxK5WyVNc/Eo0XIR
k3Dl8asrdJDGAIWsbSlGLhRtev/GYSxCDBoKJAR81cuPqZdaCuOojl/R8tYfrKI1Djh4dB+AkpUr
e/R638ihABCoDCZJ1ZdDiRZHWKMS8WuCs/tntuv0o5Eeq5reNB/0iUHvb5mby/jXeIv4og5S1VF1
o9cqGYZ6Uzr9hKChbifKyU0KeyW6XO8VZmdj4gCMTMplLF4ZQtEI0Aazq7zenLbI1FMHw2WlQD/J
LT/Owp2eCjrX3989SfJmmbfCCIamvvh+OEREQGXs+DVO+vikZZ33ijZDuVcjZdXi88aCkiaTE6BV
SU3AWgYZu9XtIdLj145pvXgVBkpZ4EDsTMpszRfw5lhsSPSQZItyiZ6t2Q+5GObodcoN8xkmmfIh
a5HmGqZmLee4NRR20Q4PYi4iekSX+9IDLkZBTYle52jMOW4IXaLU0w1NuCWAOtG7I5ksRMN+looC
ABYW4RPXrapDIiJ5FbSNPttD+TJAe5L1cO17PHTd1/sbRG6Ai7wVU7u/h5Oz/+vBNNllZIVhEr0W
w4yNHN3v/JDrw+D9dBu7/uSFFeDuZqgsd5Pyg/b3R79x5i9GX5x5JYZW6+FH9Wr3cU/mqvebgCv/
s4JHG9hfc81i/dZ4b+0hjoSUFFikWEUQuIPZzcmrh7TfU+olyrfQdXroxpP1S4y59W7eFMtLiR1o
LA10ttBigmWrlwU3SPzaT17wTR314kNph9W2xRzrYbb7bgWff+tzAgDBSfitK2Mtzrtndkbdtxav
NMqQxqbp4l790E1RPewLnM3mk9fVqoMp4DgnSNBZa3iiWwtMV0Gil4D9YQByuZ16xWkRhCbMuZU5
YPhW8c6YnNrP4Qj8w2oop/sb6NbhtKVhAnIYsu+2WN8sU2IjaoL4NatE/zUbZK/TMOPkwQ5nRE3/
w2AQxPim1D7BjV9ObnS9Ph1dNXotlaDpPom2rx/0spqqj2NmvNuvnjcFrXhgx9QdJGppMTUAwIhw
QXF8zdFJDLY0enO8DcfY2qAXPbebMayzny4mgVs9GvA3dvIBJ3VdS59H6noP96d+4/qy2MlAu0Hp
EpQWUy+KIuv7rOLgaKVtfTJCb2zwnAy8wxCwszfA9KP4RBGoWoPDXVMHWAeohwYZAATOK4J80Oax
kXVt+poU2FTu6qCdXkw7QE2xSVEFNIn7/F9DpX7TICnpF0NdlLuxtbyPE7DtD3DeypWHn5ztImjC
GJD4c/k4AvF0uRGMKnekt1fyWuRWPm3xIUV5Ggvv8Hh/1W+cJlQBoGqYZIkktYuXHqong4eCUfaq
m9VIKqmCqpznJgs37pTPf7q6cb7cH1H+8sXMaN78P/IFZMKy4KWnXO+AKfPXLMyDp2my4xFFhhnt
7UCf/4lrT/naBFqDlb3rrLCXb0wWFBfRksSWdt1V3mBHRTrOtKiNvnitG7VFT96Oa7i9SvFliuzV
2HzjK9I0kmRpWW6hW3X5FXsVt/eu91jdJO+GfVl7bN4aj9R2JW5c9xCkIpSUjOdVBLRzma93iWGJ
rJ7zVxEH+gGLUxtr5ln/QyITPrZmEZ8Q+Wm3EAVNayt7K9sURYpDoinTy/3vewXykZJkVIJIA6Ug
K8IXl5MetFHt1GTS4IjzNubcBtqxt52YErFrbawsogfc45CNmFs6hqc0m83v6M6vJffLfSZ/BqoT
iDUDDoGVunh25G0VKlpTaH4glPRodGr8A23zaI8WY7MZAwe5oqkr3f+phQfg7f1rwPuKbFhH6BOZ
af1yDSq7n/TR63U/VxGy3Ohd5Wpb1jo4eGUv+q2BC+pJhUQfPNRZUn5rO7rYmzg3End3/6dc9VlY
B6BW6F7CCOL2WlL6RnNSuzRJVb+MQ14kZp7m5OR1mUuIV1GHnDuls59Cxdbz78JAJf2xM7RJ+1Km
jQIbZJjnEnMZBV+dNhQi2CpJ3P1GndGmqJjZxjhssQQOhq02zgbuJLkd1Tu6sgXpx/2pLI+vnAlp
m8yG2ezcWJeL2peTPtSYOvplYk1HIWZgJ60Wu9njYCZujT5VG7trN/LyWnoblLMBZxtJcz7m5aBx
0HdhlOSaz6nzoq/WJMZx33M956B7vBJsZBLT5drU6D6u6c0tnx6MbfPp6EbS5WAXL7Zwib0LpQ1d
99Ht0MKTOyjjvzUlrRzlkDze31/dW+eW7BHXb0Dw1BuWyRWauwOFlcHwk2YuP0eqme/UoOoKevj1
wB+jvck6f9X6yYyACA7zU6YL+53tZjll2iEkXWQmEMnl5/grWYDFMdYUlww/DabZe1Q1VNXhzD1B
/hTafrS8Bjl9wymfa89Zc+G6sb/40GR7rDe6VMtKBPgl3C7m0fS7PNE+WM2YiC0IZ+X75MW2sQ0c
u1o5nDdHJOEDNk7Wd1WoLzK95sFqmKAKLOGB+EwwjmmiwHwdpjn5QfG+9k73P/ONsEhb3WaWpEUU
QhaHSKQKjbo4MP1+GMLp2IQVXnmt22rmJjAM5bmdvUzb9aMZvGbDvNbrvjU6lh+uBiKSuvYSGWRH
oi5Nesu+lw99dHAz9LwftNHpgfmUffDHrjHB3EWidUrsXUZ0GO7PXmbSfz8+5PbiZQ1Wm4govVQv
t5cRlEne6JHmd12Wjd8dYWSfTb00t2bVZuEhGLv4p4L8cfcRk7ThW+NhxXS4/xNuBBRGliwF7iaK
pXKJ/trhWeSWFY6MXA1CtJgA1uYnp6mdj+oYaNF+EgqdMKPCH3ll6jfHpSoEEIzWLUiOy3E7lCIn
7IsNHwfp4KsLeGcT9haIHr0P4l3YjvWvcBCNeH/QlsAKrkIqN8CWFjEM/fWeEoZp+NNUJUqxMbsu
PWmaAoJFoXGvf051JWhXYtmtcyWh7DDwQPletcrVHN9rgaCiP6OW+UVPsmIPZL45ajETHvRmjYZx
a1tLSDXmqbw4ri6JpMG9XXSsrQhU56VrCy/6WOhCbzcpZs89PU1rGB46iGHboe7LlZh5a7bgrlSZ
ykmA5uJI880Vtepb00+MFMypl019v7OLYez3jq7gxDgFsfZfgqUENcuiraxaLV44jmg6RCALw1fo
wYlNr00j1tpN3CXbVmvMT26ZrBLa5V5Znl62CukDtgmoEC2SFdUDCSq7nr4OA09sxQAQ9qA1o8i2
Wji1zcpJvbmu4LXJj+n2EbEuT0w9tI4+WsL0ayucv+mZ0nFmleRnM4RNt88cK1qrNdwKT6ThlNxJ
F9hLi/AUBih7aHZj+4VmBU961ZX5rhzLD7UQr0qVZEdN61OXevWsb/IgqFYmfCNE4KGIIy6xkdLV
EltMdxpEvlPaPub1o31U+sAOsRswB1+gRyZOtiLUdGfm8fReTRXisiNZyBrMHjAQSzaEjb+vZmeO
7Q9KaexnBaOtPC9t7+Tpuf0vv8NW3pkL/v+INFVgQZD5Lnn5Vu6ye9Dn8l20z3A50iLxf6SdWW/d
ONCmf5EA7cutzmbH2Zx0YiU3QtKdaKF2Ueuvn0eZmW98ZOEI8QCNNJAGmocUWSxWvQvSm/Z8N6ph
Hczyb/kef8Yjf0T4S9PQE1m9itKqTUszV52n0kbnvM81WH3KSLkz9qwZpaPRbM80V16RM1O8pqyC
ZvjSJl/tKM2l9i8r13mqB0NNTrVliN7Xau+3kkad7lf2YOxsoo09DF5wgc6gT2wDqLs+NZMxq+yi
xHnqlCHqukM2pvHPqkvz+Kj2SKqidze1ysUz5xJpgsbReXQUCHTfvmU3QgVxD3oHtSQqleuS+uiO
kH4S036Sk270d2orkd3ISWzfy5xe6c5oG5EChiYAMNAPaMCtNXrjYRJWmQnnac7Sj7McbB83r7jx
rTT81HWTtufhujU7jNoW1VaAPC9qKI2OK2BW1M6TS8RNfUdr5EOOVlZyMCO518XaigoEesRSkUvl
iC4/5lnCQn1w6iJK3U+tUOYvcY6Qug/sLekvUTqPd+BD21MVhcNeYXtdPFlODCoMC+KNhjmt+utx
DX3MOtsMradINGboK1SKTL9w+/EVHw8YAPoAPDsWjfPrceBmeoOZm9aTyPLIvA/xn5gwdYq88FFJ
svR+Siu5c0ZelGv+zM1GN55mJG8OYzWmXZkovCmu9dRHdTgcrSnKJe9X4TgnO1bc6oAyZGIfjTrL
3nh5On0TXq7pft/Esn5bCcWbdnKIjQyGfJxHJseWesU6MY4EApWGjKwnNCG0z7nW9A9KWKjdXVV5
s3Pq1DnNsRjIYCi4ep7uoUG3NjQqyHScYSjwHlqFqTZRNNE2pfmkGd2CMJ66zPGtsKgstJ3QT9lJ
SreGA2e74E4BK/Hn6pNjcMOx7IynrHRNeWcY9VhfMJNzvHdmXuv63e1gtLW4i/ImBGhudWLS9XBp
WVtOZnTWE5K8UeH35XjXN7P6s0BP/YvldeqHOlTSR6f25t+3R94KTEBbIElBbUcAY5XCSLcs8lBp
nCelS6m9zZjGcOLS70CqE8BDefuXVDeE+6hVs4so41MucVaPjKisC1gDMQtrhOKfIkp78aBNaFgd
5i5q8Xlx2o58fKbU/LcTZWQ2EOGC6jHX3fUS16Ux8bUz6yn3sCNOhZ2idBsBt/ukDzwq7wDelPZO
CvFyF/Fw55YhPlFWe6FA4VTdZFcFqIh2ToZLmdSJjVGwa10cPZXKzgRfRkNAm+gGmsyOu2aNmqzz
yGpbUdhPmV41Z0un78afWq8fby/k1qSor3Bz44bESKuTaIz5Qu/L7Kc8Jks8IuOWpF8aD3WkqsOq
eOdkbBSdOO9L6YxIT0t/nZ+4gyu73gJnZpcYNj4groGrVViWlncYsbM7W6Wi6W+8OrPKe9ehFumn
Uy6/hqnsnm5P/OVR4VkMIB1nCQRqQDKsdpDe4t0VRUlQWKr4ELUySU+ignB9dLuuPGBJh8Dg7SFf
xoXlJb58TiQ/QYeuTksygRTDazUK9NDS/pliS4YHEgz7n0ZCzqSimH4kAy8/UwU0/v4zE/i49uj5
6BAPVufFqFs7y0xbeRpBAD6YCkLIuXCUzxKIwuX2LLcWlrILrWliAqTfZRWe5Q+ZaLO5GEUUlNrQ
+EM5RB+9NJyO3Zx9pkhu/XN7uJfpim4vXUTuMEp46rr0ziNDzftJKE9ZEcOsnrVunE45Hzw5mWiW
jJHfTMBjImfciwfL57p+nqIVRbpJ3slmRgPgeqJtF2FPYodx0IXVZJ8FIn3ORWLR/YoF5YlEoZRw
+9IXoTcqbpTYSgINhvoFs9zRnzU4B5k7U+NILIX67O013fqEZEj0a2gx8YhYpWINOZ+XjkYSSNg3
wzmhZ1lcvKmx4jsguE5zz1utfrw95tZ3XAhHIJnQmKEsfb2auQi1IjSnONCl4bwdZnU85EqoHqxS
eo92ZzWn1sz39AA2op+9YN5QUlpIQOsTqcxgs3Xc1wMs55wR57OyvNeRR39swcrsRPTNsXgx0Ldb
hHTWDaoU0zCFQgfo02yoP6pCrQ7hkLfesexwMNzZM1t7kzPBHcn2BH26+oKFo0WZ48VJIHSZ/1A1
UUYX3DvqPUOLrUmh4gCmhkYrKN5VFG1j2NeGyL0nHBn7syhLJzwYUkbGvTXN7Z5I59ZovExU2gU8
qhE0uN4jyDZ2UyQ198mzR+vzMCf176KarPmgFWQeOyFzawlBCiMQxMzw/dKvB6v0GXEc9K+f/gjO
TgJe7zkLUWw+3d74W7fC0vBZICBsj3VyulAfXNFl4RNFeSu/8yIneUdUdd/N2ujSYUvcogebkTXJ
D7wE1WZn+OULraMY2iMLRHlxe1ofAVVllv1cK08C34jcV4y2P1V6XT6UbQ/BcvTqsynV5AIlW7Sn
vGiLL7fnv3XwqcjQQQafRlxePvqz+0KLYlGFKQE87qrwXQgn5J0wo/RtYc0Ztpc2TYsmN3YO41Yi
Qt1t6UtA40KFaflVz0Y1Cw2KdMjXpZLYiHdl2YR+C+PWuGQt1U8c+sI8cv20n3X9gXZO/j600FcI
CnVuf91egD/hdP0JqDouAEcepCS0178lolrVV14ZPuVZRhRqWO47yJ9VeOgzTb5Rey+6RJqQcKEn
66KAUswPozFpaFhT5Mc4tBbH2ir24OsvcDLLdaOC0QGiBzoJv5rr30WXKNOTebCfSicp1M/KCOCL
DlLT9Scri5xvdtel2UHtMJOnINzGI+R2mP1+KozpH0NPiuyA07qzp/C3cWDgUJEX0WXg3Kx5sYlT
eqFhReFTqVZp7eMf3HmHyRQUxAESQ8+onTH9pqLJJN/odSOy+9vfa+N2xAIWX2hIuYsU5iowjPMk
3BZ9jGAaWxzsE6872hjpHMyULBZB42kPsLRxRCm6UxfB9Jo6+Bry57SaVHXqlE8dyJ78p1lUfaCX
Q3hXT7XqvUsnmeafoDRY9kct1QfvUM/RXqDfOKXEBqolC4J0ETq83gsF3a0+nGflKUnnMD7WhaeS
stbgK/8bBKi8A2+VOvSpbDTV6fZ6bw4NuAKWCEpJaFheD9237dD2LbyGySjb4S4zaBDjum7MzaOd
JOOvYTZTkoW0Mffah1tRgtD8/4Ze7ohnUYK7IdV7SS6bjn1/crsoPVRI+53RPlG8O8cSzu8a3sL7
1iyai1rIOD3NdvO32jXLOYQWBJrjT/1iXW7Mwhz8szCUJ31aeMHVZBqPbaWlEWaymbjcXu2t08U4
PHLR813Eda+nbOGZUTfREAc9hEj1k6oXuuKjsjGFx94U0QOaSa74BT12uBRV0eo7w28dLlIxOiLY
h4DSWyUUzmxVWdnUURA2Mj17VZ5+mIuipiBWNJ9TgFv2zjW/zGcVfBfkJWu7AGbgmVzPd65hPpXo
LwUoW4Z3g+GFR6RC0cexi/Zwe2m3hwKdtEgW42G3ChyKlWHeNFsRNueD+NroS+Kue6Pta7J39hhd
W4NBBqQRwKsS2OzqO05zxMWeVuHToOqYDNvCiKfzoLTRfHIsFBbPt+e29d0gxy0qulRGuM6vl7EV
ehOVCDI/RQVQjSOgJ308lMo8pn7vKf13ipjIr7xizCWbBjpJEr8GcOitHKNyefpZdc5L09HFUSB5
9XGK0YaLwqnc2ZsbcRjxRNiOC8IcatpqSU1E4lUFjseT0+bxgaHnN/Ady/turu7aqff+wQHdOePZ
jXawW8Ln/futitAzCLM/9odwL67XGE91LXSdNgqkNqV3bTfJhy7ONarzdbgHadsIAxTQEJhdsm3E
MVfHAhUSR+J3qXDnlE3x3okU5z9bl5H5GCLsiwKg6+XZqXBqpz/WbfXXuHpiHpJHlOch0lI2X+sz
hBEGdTD6+baVNlyyxjHQd4lpIVWj7N5ozHivw71xYJbZwrpazEZJx65XN9JzU8uSEPCmlRrfM3eY
P87xbP4oCD3/3d64m0PRzybA4dFEKfF6KNuJOmyYmzTo0AQLD+TgsHbo5AyVP6pZvVO33PqUFEnJ
LLk+QPEv9+uzS8zUx3SUDYSMbO6M5lNZWbn60U7tavjSzInjHWav7/N/Q01rL40VeebOy34jNFAg
JlVa4gObdzV+1YZhGGVuGlSROUV+TP/ztznl5j+O0Vr9ObfHeK8NurnA9PVAHAGpg5qxmvIS7TX8
rwKzsKcRHh0FeW7uPps/hOmo7Sg1bI0G5o+O2YLwYQddjxbKsTGQbRRgjEdwgoexjmbnAzbVuf4z
GQZzp4y4PRztVpizELDXFsmh7oUlanlpYMhczI9TPTfhQ1J61n+ujP/WWnA5h4Sb/xls+THPNk/W
5VU8qE4alCYoan8gAhZH2ZbzXe2U8V5qvzU1OvQ8u1Vqetxb16NZaYLDuAIRsahEKD+NaZa6tBKg
sT0iXhXuKb9vnQyacipda1CAxLvr4XJZl8rUTEkAKK/PfasiddcLWyuRkors9BINrlcavp737X9q
1g7yFScDFwOLGS+eoGulwAqdkjKqHHQg2sb50TqTc0FwVZxKpTUeeXIpe1F9c33pDVHrosqGQsH1
hKVpdwn1LhEMWqPOR08oue3rcdwPh1ytnT0w7eZw+MdQ6gaED4fneri+intZ0boO7NgYIFM02iwO
rerkB+kOzU5LcznTq0QOswAeZfT4CKv26rU6hbItZJZmgdcNbv2gTslsPAxDm+xkcRvhjC2K2OKC
vgKsu5oULamobzATDcJ8xKFXS0wrHf1kaKazVSvz/KZEQlGcbt8Ym4PSraAai44G5fXrlRyMGPWz
hbLSjWFBWWI0Y89XunFoj7IUhn3W5qbYI6VsfD5CNkkxoXt5fK4GjRYxeL1WRaBYTVxioIHMIw5l
dR1WydGKCzSTbs9y4zzS/nfAkeD4jVr1KmxrMmrTKelFMOdl8cmc6WYcxmS2u4NVE4beeYqwtUsc
DpyRUc7THq5jc3ws0Mjt0N0CNXq9yvNoozwTVllAZSGvz1YlpxOaobnxLsN6rz7Eo44ImB9Voeoe
GiXv3a+3F2BrxXVs5ZeHHl97LbnjAZGUCcaRQR3V1ttEK4ovJO5hiK2W/HF7qK3jAg55qdvyTKD+
dz1XxZQEpG4ugiKMtPGYT2gLnVqHFOT2OJtTAvdAX+mPkPTqQVc2Ns8P6RRBFLvWz65rXN9uu+JY
pgXssleMRYEd9AgVGlps13PKM2lDdfXyoDeyiBGcMYAriSUKLY49CNvmvBDKpO1EW/iFegVuBEPX
FWYW1MIS2r0QQ3vB6lK3L1oT7/kXL/feOrZxDyM2R0pMv2m9MWcthsRT5YHoUxtcHvoYrhplH8RQ
mKCqxvFXgzrq/StWc/GaXDQskXRfBdTGEXPZZTYcI9HiGyqz7r/JanqUAaWCsebtwbYCHG84+t3E
cO7/1c2fj+aYaSo7H/Bu5lwauDKTn4BLKQ7qrEcQakGn7ImMb31DYyGY86gCSLoGQHq0DBF/gkXl
4mqT+OiSYfoCsuChihxrJwvfHItLd/E3B7O7pklRqLH1cA7zwAMbXBxsALOn0hqwstOM+G9ZyWRt
dNhBGjE1vF/d1X5x6bdWVTQUQd4qdvc2yYz+ux5nTX1wa7X7NNSdevr77/d8xGX6z/LExHQS187s
IjAAP+NF2te4VqYx6pKoS8TuG56Le3onW1sGPAZgTiSBmehqf6a17Nshk2Vgq3F0aGNvfB8q2E0B
uCns+0lLi8+vmCMPCvIL2KOgOq/nCJxmrjQvL4PYifMLOEvY7WWF0P9k5m+5MvZALptb5tl4q3A2
WFGemVFRBp0TFeFhmJtGLPlp8SPTKneH5711H1BdpTKF/+rSEbme3NTy4SIwWYGj5k1+bOxRrw5t
6davSJ+4t6ki41+zsNivx6nGzusiigpBA7ASmGr8sTGS8E1Jg+itnLwdSY6tWYFiBDr5Rx5r/Vaa
JdQUrejLwMAUWz9lsoh/1AhU7aVKW3uR1zyJC8eNua1mNVgKmC8jZVauJfJzj1ulXxaLPOAII7M6
2k679zLbG3L1wVBDRuGLkBWkThM95mUdfk7ntrvT+vFTUTfGK+IXKcmf7Bq+mLF6K5Ffeoi4mwUq
Eqi7HJ3UMc52mDf1Z6vRxR6NcfO7LfRW6v3AAdZ95VgpahHFA1s/tJyPqdIljS/qytq54rYSvgV+
CKSWnvKLNjmUCRG2k1UEHQiO8AH2l9pdssoGHUiG/1ZayG8fmjAu1XfFXO01Ibe+4PPRV1Faddol
XXFJjWZDfYwwb20xVdJK3H0db1SPHsShnQxpa12XBQUUgD7eC+p70dgZvrRagc9Mng4XXdGG+lz0
qvOqcXghgc0DJL2WaqtlTrmZJD7ItUKp/vUgpFQfPcokezi5zTVcYJZA1ygFrzW9SPEW6GzHwauT
XLnEefPGHMtzlhXO+7gsw+IV99yiTssVALnWXYevpppDhcyzDMwx7Gs/G8LyOEUI7DW17OxDbCH0
f/vW2cr96LyRY4LfAiCzrMCzm7WRxQBLV1QB9vbuSRmH6S5TAHaKtogvs9OUT14VKjuDbh6MZ4Ou
0rGiNgRK60oZoO/XvHHLuUWxWzd+o9RqXHiAt49A/BFG1rluXzFdpAURpIVfheTH9XTLyK6iOGvL
IKSVOKIeHrp+NbjCT0ksjiphvDsgubJ3LW0eDLrdvFOQ/X/hZVyJoaKnGRFwXEr6F1TaHPc0t+ae
bfzm13w2zuprerPKyz21SVqG+mTXffIv5B7N9SeT9ukpabP6nYik/EuBryUfRGMDSD9M/ZciKok5
dZU6L++HOVfGSzp2hXqujbEy3iYq7OqdsLqVuKBXTR2dO5G4ukoGeTW03YjVRGBa0P1wKBOdeKd2
VmWjxkNfb08pe+vj0ZqGywtgTQUTcL1npInSvxfLInCzhoIWwGASwrrx7D0/pK1ow2XEclKlsF6c
fltDzGFMefQ5okx+ylKP5rvS5iSeK7dqUXy3jO7u9nnYHJKmO3xKtHHRe7ie26xPhjp5Mg/Ktsrj
D55VGfnvvtRk+yaSvYvNqpUYzc5lvwVJoUv5x++PegiPsutRU5SOHTVB/S5t5sj60c6xXp7JpnLt
l2b25XxEaCzTL13PtvuQDZnmpAdYKYaV0Y0a4s53ytFpLk3dxslb+CTdl9ursrXDFvGWpRPH+3Rd
hGulHaFVErLDKrh6xeTNvT+l2XQPeeBvfdyXw/NHeggsLr2oNfQhH5Xe7aYp4/E99BRnM6NwH123
Ct+aYE+xAXRnh2L/K+IgXRsamxwhqjSrL8CbWxaJoWRBV5ZTc1TjuBo+69JMQ1+lTn7wRPrddefc
3nnkbJ0l/KBQXONlDEt9td9iScm2Ro8m6GG4el+BjkklOWjq2Iw7I23tbJczu7T5QOmugV/F2Egl
raY8aN2uDI96Ek6/tSRTH6QIi+9Wq02X25tma2rgIdk3cKgAtq6m5mSQzeWUcJSUXI6PsZyb7IIb
dLHnVbm1O5dO0EI1pPS9FpXmxrZmUfD8liIzEBrVmqS7c9Wpa89tPA17W2VzISE/EyDIyyEbXh/W
vOrh+NtZGRRyHC8JeK4Hd7ZBryUycZxDGo9j+JqlhPCxdKIpoK2lpBoB8EjVlSLQUpe4h8kRvQqz
y8pftz/Z5tSAei1pJLUhYxXZUX8ai0zy5LYVmdCc6WIok0ljJsNBl2NsH9MCVsvO0VteTutqG4Vv
tDEoWwISXO2TXBilmAaDJNkBdGepaYFriT23R2d2J3HoaZihiBWGd3kqqo/UBquft2e9lSSgIW1i
VgUPD7+j6w8KFJk7hXp+oCYCzbFQqlp1FqmMvtdpBRxHRUgvPUK6tL/eHnhruRfgzaJCBbFxjb5J
p5TLmZJD4JaKeuKJoJu+3UsPalprtV8w9x7nndRkc65oHcNXQuAVUbvruapVZfSOVPJAFs6QnoUn
He+NolRd80NJ57g5oA4BLNvPsX15TWoNfx+yAlgn+jmrGFtnlTVoJa+U2ejqb5GV5s6DB7IA9Iib
Fd9GN24NvzdAWu30qrYChMcTDAbiQoRZVztVe2rtSWmp86MU2p/KWLTjg2sT+D55M1Yxe4XxDQIi
HQ2MLnggEWg5tderXLVQcVyRUu1vBu2rNcb35qBT61e7MXobO4343qR9/CZVnearLoroLbDk/LPW
Tdbj7R328nP/0StV/3dfHuLR9Q/Bv7t0ZkBlAYJ39TkzFOfBleig+HWTho2PJYaJyCBacB9vj/ty
ZzPun8od1435QlsbKwkr6bGZCAynry56ZobpiYNryUOGB9TyqSuxkwVvLPoyJi8ZZDCAmK2lEx1H
StXqnCQIl1aVqmjTLxyS5uRNXgMgPYWjPcqLMtgxjwEldw8xXjP01ZRCHD3QNTuwge2fA/8UyYil
NGys9kBCPaBAXC4JnJS0VVeaUv5bQFP0K9HaJydJsneYFWfwix11ChJ74C8RbUuPPE0wCd8Jsps/
hwgLZoIDsGBhrneCOpNXwUxPqX5IgYecM2d3OmXj4cvk9rLxqcmnhu335KJoTJROJQ5FIZT6vWK7
SYdoTG9Vexf3ywwBng1ZGzhACoMvFOPA/MsG4WOUWUfXrnmUVVp+pouW7oGNNgey4WmCdSQlWfPV
G72xrTqt46A2vPouoYqRnpzSSqrL7W2/M85aaKGcVBBNQOyDOlZkBhtLJMM5czIkNG4PtHW+Fmok
UnSARwky11/TbVQVLuSYBK1Aud2n5qaqF3NWnOFc21ZWvBeZuqut87JKwVYmS+Vg80DCFvB60Fpz
SUEitFCjcijjhzk1xp+elkXvx7IYswuGQzEl+mHuL8VU2+I1O5gZwx0CLca1udrBemJ1mlEjZS37
Dpt7Azu6PoZUfR4jMBh+1saG+T4qUfM6pdSNTV8b+wGfMjd0tV9Fpcq/1damSARen6ts6YHyz+oj
SFPF7s5DUzMdrOJrps4NPRjYHSc753Df/uBbOwsIPtUEyl0cmtXaxwCQW21ORSAHGY7vZgsl2ns6
FKO3VxHaHgl1XZDvIC7Wb1HidiiQX2dWkWlPR+zmc/k7k0q11995eSvDdFjyViT0Ld56qymlGUpB
jiKA4+gZ+kxx+U3p5b/TPDl7wW9rSgY1BPJaDsIL9kkWKnQCO0sE/IwhQz1/0SR06FD8PUGbKSEF
Qq8Fnw68YK5PiGr0qg6UIQ2kbNW73s3c6ZKTxh7l0JhvrMzSH0A8dHtmXi8z6Oth9ethcxvIduEQ
DZI4dqZPXjlkyY9GtxCvqJy4St4LN+5DXx/Uurv0iow+IKIR2jsxaSvXQGIGeiYQB1Q6lq/wrHKa
0k62uipOA7S9uFOjCLmHApWwf0BGNa0/d1aoYObWznvGt1sbiccK7VfOIG/p9U3bDXFp1XoaJCC7
H4A/ktPoDnpcB2sEc3++fRI3R1vaaUsxZMndr6fpxZNtpcOYBj38oVM9jd5nL6kmiolj8vn2UFvf
lfYB5iRMinty9V1xdaxNq0JKfLTjEAS0jn2Gr5MgpzB9Iks/tI4BbLYSIkt8iELOQdVi0/10+1ds
TRg/CMrwSBeR166Wt9G6bu7NIg7c0IrAB4yJVj2WeTI4vtGXsEdvD7d1tWFPglwI6vA8UVbrq0Px
lRhoIOtPyelXb6lfhw51+DSR9hdg0OnOcJuzezbcatdGtTlpeMLBE7UN0ZzGGojuYzXPAD148CZ7
t9jWIaE1Sf5PU3vhU13vnryVrt5oJYz8ziyzt7mu4qlI+Q57xwumwsp3J6wH64R3sb2nP7U5U7I/
eG88SlRz9R25BqcRRg94dssePvV4FcHmUqrs6Baq+4r8H5QnZE4awVTAVx9RTgMA1oax4lobDm6k
WQ8wP1Q/H9L4GDuj89ftdEAeC3t6QT+iLrAKvGhMTYUtlCiYTbMYj3GOwMxRQRVjJ6vfWsNFOBx8
NSkEm/T68zmDpC6O2kfQyjr5kDZNvhRiFIGIt9T1Tt+Z1tZZIJwubEDErYgC18N5eZ+HXc0bYqQT
NvnjbFo/lAkNL9cd0q/zaOwG8c0JwrmA7sCV7KzrkYagcoDt36KMHfXnrI+96qCIUv6mTBPK4+2j
vjkY7Lalv8eFuS5rVWEclQ6g/CDWjSY/2ZNaTr6eKJn0y7HYU3HeWkz4fKA6lzov1ezrxWxQOevK
xET93SqHY7FwZRw7Eid7UU+eeYD/uj27vfFWkUWDvDKlHa8bB92WD9Ysf1tNKB6LGq1qDX3OncXc
Hm6halK3W/QKr6fXjZoyKwY2F7Fw7P8AyL2zJltLDkVnT5gyWP0rAidvgAX4RxkJvYTr8Wob5yGN
hkPQ24U2HSpELv5phQy9C3m3sfO433p6sCHhyYGMo3a1+nZ66bXDQE0hyLRaPelU5e4qYOoPdqx6
iu8abXmP/Jvnz7Wu/Pj7zwhVe4HlEzuRFLmeZzl4mYrBtQgmaXzLlFFNfRsbzQdTG/V3MlKzp9vj
bd0QVCORuqDXQhK5SouFyFurUEboDY5d/+JnyeKYlwKNTbs07sjykO0LG30+3R526yzyutBAp2I8
Cqbkepqtk9MMdzoAlt2o348DpaJDYyvJhyKtlHxnr24OtjQhCNoA49dhFP3ZpI3UOAMw17cBHFYO
pOX03alxTJzmXzEzfFcXXUvapGtJ/ExNCpniVxqICKpBK7380VUyWjqtFb/mevd41PCiAR1PmfN6
FfMxyue+0UQwKl093zmumH/YVVx8TCrd8uUknNnX+0jfo85ubhpIy4ujHazGtcDY7Cb4L7o2bykI
/TDyCu/gKXX0SDsfvdtFG8K382lPdXEr5LBZ/mfUVTKD8qyT8uziUZrWzTezdN33bLD5MicGDro5
r1hnZ5duzhNJD+4miJZcGtfrq+VZE9tSzYICAXQXYRav+a+IZfKtn4XnT7E2nIsB+Q3/9hbaCD80
eqjj4TizGL0v+/nZ06YvCmqXdSICux4/IflVHXtX1AjD9L2WnyArx09CK60OV4As25NTW07edX9k
6TKRCC8OZUi1LK+EZ4NP+jQkadEK/Njq+L7mFSDflIqT7bW+N9Z2aYJAAqYDhEr3KtDZDQ8QhmGS
ip2f8NQMTwO4pdofhl5+HTyQDIWwhm+3l3YjFIBYQExoiXd811XccbuxgGMB44m0biz9OJPh9E5J
FqkBs5RV/Pd1FIYDarPoJRlAfK4XcyyFhS9hxZZtIO17Wmo9xWCn9phVGycDyyk4shRbyR/WGgK9
Nrdjn9dZEJYjJV6tTBvnLMfJd1JEd/yojvVwJ8xtfr6ly7GwHDFkWG0TJVIMq0mgjyQD8pGfwPCg
B6Uw0nSKBhQRv7t1pPZIZ2KStJMVbw0NypozuVCSX3hSuL2YXcSfs8Bwovowyjr6DD6/PnXVLO7y
ONGOCOIkP29vnK1j8XzQ1XYFPAtgvodAihyUu3B04qo+iiTq714xjglQd2GovEwbgf7Ow2QYgFA8
/Hs/CFHr/aMdp+3Onbg5n4XgBHaIXGMt/+F6jQMH183ACk6GehxadY4+lcBAvZ2NsjkQ7FTgJsh6
wL5ZHYE4s2XdFXmQ4MF5EYU1RidkEp091cnNXbGUwtAQgtS8hiVlmRViLRQXAdLD0ZccS3HttNSx
Ml9LW0d/w1XdahhPUz3dCddbp2/RYfq/Iy///VnEJIb1vcqtG4DqUD9oDsRmH/qjpvpTkbs/W5nO
h9ubZGuu3A8GFSHAzzC1rkdUVHQ6iNHwKTrEF0M1id9J7Mge1XiKTnlWJke7U9BpvD3qVuyk5oXs
MbVa6gmrL5nU5lwNbVEEoUi9yBdgzn5aMqp4cbjpv7fH2lrT52OtAqcXDQAwMEoKclBfjKXYSXGy
erf6rLW6+a0uBlxd//+GXDbys88oxrokjUrYQIkhv3qKrCu/rUsLEenIeezztv70igFJKjDmJFW0
1oXEGM6GXuF4ElBANS+isyz5zk2xPsbZx7Xy4+yk9h5dfHPn0JmCNk0rByOj60laRVoD6iA7Veb4
hzKU0wH2IXRUV1juP4Uoh+Q+TEJnr8q/uXX+Z1hz/VqUapPHvdNmQU/JVjtYbh56Pr41pYDwN5rJ
K2IO8N3/M0v+dT3L0MsEEAteF1UytzUYbywtTyTLys4X3JoW198fbAM0hLW2UyzTfpoTMEcViJGz
kJN1T2YYvemHPPnn9mbZ+nCL6zi1EjpSLwTmuA6rSMRqHoDaGP8Vsdm+KQwdXnPmRhfbre96nHx2
prd1CEGRQxtZHGToZlwvo51jHWbFXLTAZYRzsHKvui8Aaz8MXRYVZwkRYeeVv6HJs2RJSL9CStcR
ilk9RydhlxINd64l6O4/nGy8NH1/r/Slc5haPT9EU4WMvedNo/QbtJXl2RqKbg/Hu/ldgdQuHheo
sa0B7rMnGys3EDVQIpp/vmpm3UMEgMU9gAys9hBJm5+WmsYib65zcS2/5lngsVLF0aOJTkZoG/J+
zrvK8kd71j/Z+aweqqx2n5CGM3ci7Na9DE6Oaw8GGdNchTtTwNKe0NgiE47VQyenvj22iRaPx9sb
d2stSWTIgCnf0KhZzS7DdKiODGi/pqIjaTLiQnQexVxrvpfX4Q60dXsw8Bh/GqSg9K6Xsi+Hroi9
KQ1sibgH0rfKGxXQ+ReAxd3p9ry2DgekV95pPCTwhFutnzQmu6ACxlcjNU+R2eCPMa6nj+0gAOp5
Vl/vfLGtfULGhoc0z9rFf+V6cnVeqrlTxNDEZWMIPy7H4SdQI6xWOyQB5FGhP9tc5Dxre0np1rJy
HFDw4ykDCmB1Kt02rLmBqTMkwNTkYUoq7TRTEBuOfAJnJwP+o4m4foHSO+W5DiFpQVFdz5MbMSwm
IbPASnCwqUwz/ofasTyXTm1clLRQjgSBzjxQaRw+Y0Fj94cktt2PbY0ygDfzvz64E4xFHxOo+Sug
Evv+9qffQrdoZHs05KGWcnmv7pepdcusC/mF0+wOb4fQdu5ypZl/ibRJfmtCEx8UwOKPPaqqlR93
muwOFe8+/Rx7w85v2TrGPJ//N9Gb5/pqseQwqFppArTJyjbH2y1Wo+RQDmob79ypm3vg2UCrPZCk
+tiKquQpm6vt9xlTo+qog7zS7ruyRRrt9hIv/7f1HqCBvoDiufLA9F7vAbW1MokNHFUIWBTlYdZb
RYFdAE7k0I2oQC0VvXf1mCbvVfQ0DrcH3zjaZNdgXxc118Wx4HrwYlTUocwy9wl7K8VP9Gkazr2R
arPf6c3wzcltfa+2tTFfWrxIsQBPwLHFXeVldJE6r8Hb40kBwRYdoyGzcP0NzXiCHxMZGRKhfap9
HVptsOCQtGH25faclwFWC75YeaEAiDUdBZJlTZ5dQl5Vxkljo/UqMA38hs2T5ad24eKY0DbjU1kv
pqmp4RS+WsRzfZbpaGV7/LWt38Abe6FCwPmCTX39GxrAZIWizs5TZGJEfoI7E70tHJdORpqU8gO6
sGPy79yMmjgsPSXtg93O/M3thdiIsnx63FVgCqFntAZVYRIURwKnqSdNUnA5JiGF4/LQVkn9PYF5
V50rD/X205hayR4vcivyIR1H3rNgGuhzrO4Uo6Fk1fwvzs5jx22la9dXRIA5TEmljna3g2RPCHvv
fzMXc7z689CD87XYhIg24JkNl4qVVnhDpPpnZ1DN/EgdLk482ejGz0Lnke6kMUtcpWMFPbsZpvYO
5y3FOE4YY1ez/YomHYOSRylwdSexjjwi9lFJ5b9oYhNdg7SfERAGspWLdUoQx64xqDkHmZneJ8i4
5q5O0/6/Ft2pDTDt2nIwAvS4+aZFQvV6rCSVpEDOMv+sdSzBztAngyNR9sqD1ImgjN2y7kPdQ+fP
iTaGXtuOQMTnhYCKggDy9dBTIA0zEMs5W2WXmru28TGnTNEudnUhp9WnujLy/1KCjJ/ApdLXIZWU
+HR7M65dC8RoOjIts4rvshGVyjmIltJ3zkGX4GkipPHQyHkoffMTNYWVHqZHX3TVr9Hvky367Not
SFhD/RI0KZXaxS2oBqKtUlVBuriPUaJBWagUXgzSLzsEUxIdMwrh4m/mq3Ppcukj1ba0Upn0JKo7
rJJxjByq6L7ocDKMk1xFApaUbo8DEhu9mQQgbm0Kux+3v/bKEwcZCNcUahwwBZd7DeFKoYRKBy8q
k9RxZzpRitifapdafOr0ptoiea9lOwxFS2q22GV3zz/ozaXr6/HUjFrvnKVgcj5rCBzprlGL8imo
5Cbf4WKQNXvHCLTWCwZ1qnaBJLXyrmt5RY635/4H6LJ4AAA1kGHSHJ8vvsUD0Hfs5lKSfArUtVK7
cmlbd2HhWPWlTNXmvivz8UvcjJMnxqg8lfagxidbEigkZKXhs0wil/eS7csbJfS1YIs4C1UkmcwQ
ztLiBtAt0UhdgUAq6nXR96CauqeEdcKgLlLNeNfVXfacTwje7DSR1vpuQi3vcxp2qXaM0nnpbn+o
lWMxh30YnPFcUoRaROE+bSKzHwssCXwaFaSiRqz/35RGkyuohcHlsnQ6mrfHXAny5uF4jQCAvpcy
iwa9StrRt85dNo2dZ0q+1e+DgpfYvT3Q2uTmoyfTuaQ3s8z4QdeqpWYVs+I7djauGBX50W5lPzmi
pjZ9y8JS1r7cHnLl0NHndmYlai5TusGLM+A3lPj9kMBDKiZANMAYDlguVupdmKRj8vEjDnLvTzka
fT1MT65Hk8w0KrLKZjQzsf8LtGrqPweOWmGMC8r4L+oImA0Tx2pw0kh9F1uXygKS8trknENZTX+W
IsHmpSjK34UfRBtNkdWVIzdk8SjNvm8BweQe60j45zSModhEavBj1IhYCagqZTeKodMPH184Gveo
KxC1vneZGqpcUMTh8kqtpD+rHU5Brhxl1SklfNuq7s9fank7wZFlf/zhiy3Ru1MQDFrQcjtliYGr
QqKIIDm2Rdzoxyrp9M+RrpfNrjB9w1Ni1Fqe1LiQt2a8dl/zIM4IArqHYE8XoBdzUNoop/h9broS
QS2lypBxr1QYsPuhmmITlysU+NysooZ3StCvOft60IX7HpDhlvXs2rmhp4JuFAgp0NOL6ATfgH6Y
N90Z9moVuplZd1+Tos3ETuhY326kRKujIdwG8FWmK72EUEgN6W5v9PaZYpXkyfo42ru0b2NXdiI4
+x/fWWjH0NmjssqLvJiaX7ITaj9wME3AP1dAnAE7lZXa62SNjrIx2NrBeTuYdn0jdFiumI3w7bMt
2t9hYY2G60djeaSrOYunbmvkrHxKuj8U4GdOHHjFOeZ78+hnwhqriArPGQKKvCv80f8ej8O3HFPb
jWrY2n6lx03ljS4D7fxlxyaJsjiIh4qsslLVY9ZU8hNeYQFubFIljgJz5H1qOGnh4vsaBWiPJ7Kn
hnHxz+31XInhZ4dquLJ4E1EqW8wY8RXVRO7BOVMC9VUPH4TQ8RIuTn9nB6givIxhVJbfBlhi7e72
0Cury9AE6YgZIv+wzKub2hdtEg5UUBE83muxqXzr+yb0jB7TB6UQ/cvt8VYWlxOCEC+AW2gjS0h+
HhbolfiOdM6CmDxlsoOXxA+VlzJTna1jshIVEJrPuRG3MMu7OCZOUqJHq+r+WZqE2bi+44/lQY7m
8vHtSa18RDAMwE9nwjP8sMVAamQ1Rh8j16zbdT14qtImrVtlhlSfDGp19Td0TSd1I/uaN8Xixqfr
AMaWHATnkCVSw3IyP6iaCaep3tTEl1AE9l5Rh866M/p60nbK2KnhUxEGUXrKhjL9v9tzXgs7uVlp
tQCBocq7rFtPSmlW5eAjHV9ZSndQ2UiO21dd4Hh24jsvihGod1SRwGzLAm/zBBPPH0Nfpd0xdADS
fvyaoqIB4IHCBGCvd3AZoDKqsIAcR9KovYzKYO3pMCObbSaD7cXGpHy9/QH+JB/LBaDaO/PcZ0Tw
UpomDKwChq7FAthSad0lIGovGf+6PI29ElIJGkw0VT5bdqD5u1Yd1eZi9L3U/vLj1s4fqyg3LFfK
+0zB5KRv84PddpnsIkcLMqztA8mHGluP0FN6RECbc9ZO0bkJGyV96stO+ibVRfKchCN1YpijOVRW
K/ab6vftaa5tM5rZGDpyQ4KlWzzpQUL1steRQs/NwrcSWPWlM3zKlFF8HTphvWSKld0NqWk9dhi3
7W8PvnZbzLTdGew5Q4QWb0+J78VsxoUDhaPU3/0IHSzVEqJ2E2A+G2OtRFDguaBiWrNfgLm0V8KL
elBLY/TPotJIn1U58CvP79S2cIOsf7KQZ81JqWylxl69l3u3JfiLN3bx2oQpcNEU+CMctTQ+DKxM
Rnik8c++UuR7s7aDwOVm7PcywuF/kdFC9IR7SrxG/2nZVxPxaChhp5LOwyl9bAdd/6wWjnm0RyXD
cVsSX9BtA08nm/GnMDO072ZqlIe6kib8BRpi5wgHAmfjLl15C6G5AdkEMDJ7RSzSnRbFDSx2bP9c
qJltH0ytFvIpT/pIdjtkHRVXtqTcG2mQbnz61YG5xqlokkcqSwnAZjD1XMY27NxJ3XSYStT2Tax2
doEqpZ/VcAz3tVCif29v8LXThf4sXRLiHdgS8354E+vQzcUnO+jYdJ1j7JJSyPRDSqd6zMCH7mwp
tvPPk0+kvFOhOZSn26OvvVv2zEDmOcb0fZnsVWpNfzNunPPkd7nk4vnem25hAOlIzT7svRBC4Jaf
zdoxI2jlTNPR5dWaf9ObGeNmA0e2aP2zlVdG4baT1ng83qb8UPeG8uKYTfTTMEOjPgjJtEI3V9vx
y+1prx0yKjga9lcwD955HeSaMtfsTeccGWI6dQQJzT5rrX/bOOzy3e2xVp9JUKqUgWcQJ6/l9Xyj
QijYEnF/lrDsH/PRCM99kQQnIkzbOhsCwbunCvzobNQodrWVW0dHTl41dbCyjaO1Vj7nafzfb1nE
KVqZCb+Zd1uSTOmd5uvKtwkBk0fN7JQHkWdl5Nqx0Z7UsC673ZjF+BKzB/xf0ARbOi+FsssG0DAT
rtGfWt67LWzt2oYE1/5HSpVqwPLw44eaqkMb+mekM5Ovsp8btWuWPVF3pqT00yyRS+0GqWflCM4M
Zhtlq9mMwly8MXozZZ2lRsEFa+9s2uujnc2GMT0XTDP6l1GzDwE+4M2hIrqTN07gyqVjyuBHKLnM
kitLGYCcLZ8leCadLQSBaq8PFO1ZhiW9kwNkXL1Sm+us1LZFtPHarXxpBgbeSJYlg05dXLNmYFGi
ztLZ6KjVoKXqzoGdkIMJKI3GnXpQtJfbJ2FrxMVVV8fpQBUwCy5IIhbioARE5Qg76aayVzSo4W6h
NM6322POs1iEaJSy4IahWMsHXt7plWLVjerzedHGb75ppeJbx0keq/QvvibyaxqirWheoI6/OORa
K6wcyb4LH9u5Bx9X/W5LRIH3kyYJdWdPjv8XQCDM8qg1UPIhl1rWADqRpfgjknM4fuzvIPhX00mW
hbEvQtX0IsmpfqpaUH8RTuwcCF1QXbb0MNuih86r9u4Lv/kZi5lLtArTROFn4IwBFacaByJh24AY
m6pxdHd7Ode2EC21mVkMxoJU6/ozt508tDauZ5eutOOXGf3pjn6WPnWimB/IfAvCsvJWzfJnNJ55
p6BxzVfHm7cKVbt4DDokDlot0WqvQXFWOvRVU6WPZjBOLSSZ0fwtZxNkcmUKw4dBbsOtDH3tC9Os
nXUGwAcTp13/CJtEIKlj0E+mNKNaCNXzrz2Y7otey9rWrlo7MG8HW8y46QwNyCyaEqGeOv9E0AHk
I4qp7bEajSIjsWt9QPOy3huPeDYqd40djwmZTlzFMQayiaAdhCTUL1vKJ9VT9Hbc6oGvfg6q73+k
Q2z04K8/h5bompBCfuEo68N0nyCvrR8zrYkyj67UplDL6paD2iITr6AusdQqwufcAFTrMBzaiuoh
VaHVH4bMKlsvBWMXPmIqspFx/ZFlXp4p1UH/irQSjPuSreuHYRAAAOOmVB1AjW5UGeZrkYyj6qZN
1OenTu4k5w696PpRZI4Zu41jJcRKLcZRd3LcTpMnlQk4QAluxb92q/fKRjV9bRWAOqHuM3tBogh7
vQo4X7UZ/ZYYdqPZxl4CjcLLM784SVU76htxy+pgM7SKPHQGAS4GC0LNymq4bxfFJnz5hGJB0xym
tMua41SG4r/bl8zaEQBQM8vNAnPgormeWtkZoxUOQXzJShGiSFQTub9m9jjpx9sDrTiMaoSFzImK
BRf4soIDIcQY1CxDB6OUrIiCn6r8EmavOyA75rIqYMMGpTfw6kf82Yc7X4uLPVDy3OsNozzlodYd
Nn7SnM0vtx5iLrMiETVYGHrXk6/1OtBMYUYXXY+V7m6MxzY7tAgXV55shg8labP/udeSwDPNRrFO
5MFOhDVZmYe72z9l7eC9/SWLWDVtihbbHDm+2D/jqOruIWGWz4ofRj44G73eYuyt7TETQDTNL0Cm
1LuvJz6/JeQraXxRRVaOruyH8W4SnfYvNvV/oRbEl/3j0UG4QPp1PRbRszNhXgWpWxix7NZE+jhr
tiBqXZm+iY6NeydvbLb59y8XdqZYUcEhx4X/cT3moDQI7aIScZndzcWT4w9JcwQ/1j0bDjnJISr7
YKRhlI2aBwVMbFIi147VjFfDYw7WHJD+6x+gwcAySriXF9Vo9H2p2pJ951Bhr0+3983qQuJwZtNW
RL5wqQIk4fjgy5zgi5ZL3fe+GF87kTq8RZD3L7eHWmsfwE4gfIY2axIELRZSbiyiHtR2L2rdBj/s
QU9tr6jSg2bWYoeJzVDu6lDR7wc6m9+Ldizu+DeOs7G0cwCwXFrKY/SCCHVnrO31l6X5TAcTlPtl
su1Wg/4YxkxaGZTaU1sz80xwn6Zn66rU729/gLVN9XbkxZoaTui3dVwFF1COpuolg0ho7oEAUD/7
aSAdpSkb7xOt9UNPxht5i7a8dkWgIIAHzQxJIZe/nrgCepX6axOC0Faag2MN7dOE1vJL1/hdQ2uq
L9WNCa99apveJuLOtFnfMetKIlskAyky582kfcER2/5Sp1N57/vR0B0CO9OifdCm0haPeXWnUaqA
lsm1wfmdd/2bSNSRqDMXBD5nxxJy86kZM0BrmI0ixakmzl2nijDcca0H4TFA5+6foIv64RAmY7fl
aLT60WeRLZxAZp2W+RO9+SVj0YcUSnU+waj3uZdlpg72qcEuw+qUdkevactcZfWj09GcqzXQm/U5
Sn8zIoVHyGNyinJfEuSvw2T7nh0Vw39qRmPbnajm7GTk/Lzbe3t1njoaH/SOqWQskR4DJdEmbsLw
Ek/RdKGP1Mqfe6fUplcf1Fm102ul2nIAW7u76FYhREPLCnrjYqb6qFdaYHRIqiVO/aOKa1T47Mnm
02qZ3W5EVaufdbb9gfdNA9BYLGSuZiKq4InCYw5r1c0Ka3ohflQDLx80LjFQC1Pi0qVQt9yO1mpi
JK1E8JDyQX4sKY+FEeR+V+U8tvQ1BldoStLvR3lq911atfrRUAobVm6PNNZ9DsLPUxolfwbbYxQ7
3dell48v9YwPpx7Jz6INe73BiL1gkk4O90jpxy9dEtqPaCw4xqGB0/g7aad84+FYW2carjwaM3qa
DuX1gL6Uqn4eaxRfjMJWvVGJwuZEb1jKoHSTuW8gxFauaZ5dZI6oUGjmOwm50tYKEmQOkBaWtX3f
AtDy3doKRpvjO9Xjc9sman2yUj9S3EhKxi2po7Xri6QQV+vZjpRvvNjYTi/iXM11oo9S8neJZnWS
N8Yg1hs/cf5zekzDtUkxHww9GL0Jw4XcBWrXbez4lc/OI42EOfUgAMzLI23pgdRo1FvP8Ooje2+p
ox7sUHhXywPeJ9ZfACdm9f+ZqkUeR63mepX1UC0zeUxBaQR9/mjC0zh0cdE8QGZUd40ijRvTW6lW
oMNAP5jm0awpuhivhUIp2qKzz2HoyM913yqWO3ZNnx0TpXNliJOf5XZUNI+2Rud/UqZG3cof1n/C
XCnhgZhRktdT1loDBcgEPAUQydloy06LY5nqcXBSraZvvwJr9SU36RznJZQgAR7jMsqr04ePMwBV
FBMJMylsLr3GrK4zImsCl5unQ3WqQHXcN1qIAp4Pm1Pt1GkjU1m5SOcgcLbigoBI7+p60lWmhFpW
M17Nlf67rvoEbSjDkvNhl0qFkbj4Kmb9wzCpU7Rxc60E1Qhssd6UNucQa3GH+yOpuaxkYC01vGLd
SLPTehf1EC5vf9K1k0M6PKtQzmCKZYjpa1aeWSFI75qbYp9qlXA7yiGGC+qVrv/HB6N1SsmF5HsO
M66/Zx4qE+IdEiCyumg8bHSyB4C59QGmYfTtb4aizIIONayOpTC0hSprJUqGGo0kONpS0ntGnUvf
WlPrPl4x+QMSmEMJMI3LCA5uGmq/XUBn14elFemtvauKTn4cYz8+fHxWczuPEhILBmj0+gOq9FAJ
flv7jOXQK06JUrKz6EOFZLVB8fP2WGubn5cMPCzJBx2FOYx6E5yJ2tEDu4uls9LafuF1nV5orqSG
vuxJFA/uptJWh3tqXDQ2b4+8dteAQSdfkumgstGvR7Z9kcpFADbAcKIe4duu+JRa8m8sKcZv09R8
EY0a5W7q169N6DQfjw6x3ANzTfWLqS/vdsmHZ0snjZxLqau7eHIANgsT7WqqgnHzJYvzWP2LIalE
z4g/lG/e8SnlppPDLkzCS6NOxb9ZW8J8GWksuHbfyq/4ABgbYcPK0vJGEuLMaJpZfu76AxfG0LcG
nOpL0evVo193+Sehadku1yX95CMOT3NW0+9ur+r7Gw32JiWYGczOsEsoXJkadpV3MuA/W8SvvqLj
mCqGQft1e5h3c8NVhKVD6X/GhYH2uJ6bFsuZkIywuNRmlX5xhGI3bjdYBTq0o9Y8yLlmR26dGVsw
3a1xF99UhYg4KAEGWhDHJbwNLOPF7vv8mEmi38dWJLduP/ob3/RdKjNPluIAqj7UM2muXk82HcbO
CXWtuHS+Ve6aVDJ2aO2HO1E34yenaPOPXnWMR8o0y6VBNKbccz2eArkSpmxQXEzI8R1UiEKT3aYx
C+lTBIZny4t27ZvyAs5WtBTpUfu9Hi6JSFGsPikvBkXTXYJv3g4bU3FKKqM65oVuejq2Ci8f3UCc
/5mOyCXLPlriJpHuLDLdGPKLjawvTmDOQ+JHdeiaPbU8JIcl7D83Tb7fPcOoJQJao4GPljHJw6Le
hNtaFWaqlV8Up5etXUjZ45X7Rh53ZTPmX27P8N1JnAeDbslSUtmCXHH9WbvIrnp1FMUlHU1j2DdJ
oKcuYLrkw+X964GWoPGkMEbEQ9LiUhJdfcfwp3ixCrrvUyPJw8aj8f4oMKm500+0BjVPXkyKmzOm
6N4jyVIU9kuftOIQTWbi+Vag3seD3W4gjN/vTZsFs6juw5Mj/1nszUE1ugr4H144cLnviMXjOzii
I83uNDYerLyWXsqo2d9euXf53iyq+WbQxTZBl1FQqMCOM6vyCVtRMBOeRYEq2dtjJb63ZRr8Dh0w
411m+BsX69oWJYUmRoQmRSK5mLCGENyAEAROcpqowYmldrcbOskydzTuhvPtia5tUXrfdE7+SHC8
kzGxU3xNYjxwMSAtX5JBGq1dmQsR7G6Ps/pB5/4TKr2gs5e8N1XSLAlzUZxSRpovTuY0buBM/1fJ
/m8MPeTRa3MDIrJciHTj6p7341Vtd17K/41sL96pcurUwG8rfEfZr9+L2ZbBnDL5AKWiOKVt53yd
tGIoXGGL1J+Bx9LX21NfOzDsXjQVqD2CNp6X4E18p7e9UxSRhuNjbzyoaqE/q5Vd79W0zXgwVfHR
cJLUXKNDTJpOjANK7Hq4wuHS5p5BQinXG7eQhwxOuU2hjYsq+WrJlf3Yx/6WhvjKJGn3kQEw9h/G
7vWoCTIpwmltcQH6bj1Ecu4f4c+JeziWaghw2Zy2DBdXjgnLSh2ZOfJaLu8hrK/pseDRfBnbyu88
WWurY9d2quUmDdWB22s4r9FiE70d7E915s0alkVf1U3mYH9TNMl+gDpWnqqmTpuNd39ls5JxU7hk
MejxLK0K2gymCLU0LM20olS8Dq/jO6Wt6n9mcDJO8bGUdW4NjkZ1q6Sq7dcY+datbsjqWmLNReiB
kAXim9drWbWlElHQZC2FD4KSRvoxaHz7RECCEmYDBv32x11dSaIrqFyMiQrm9XitIkGw7jRxKRK1
3EsNt5xb03A6TZMjxEdzgPl4wIoDowrIiI99PZhqlI1v+EHORRS13hjm0ysdQ/muos30nIxpsHEc
VydHgjWjbWbZoflifLNzFCsYkn5icnnSVY9Dq0u1W6DvL7DfGhztcPtTzp9quU8hcdN7phwN5Xcx
O7NQrSqto5yEA+/TOMZVcPIt+UWx2/Yzj/q097Xa+u/2oGtTRE6QXj/aHQQF86Z+M8XAlEVihiMn
EXrHk1PAXtf62PgprGxLimRta3KtATWkXyi/a00quRaXYPsx+2piMTxmWhxJ9zkKBeMTMfLg/5Rb
SZe2IOWrXxWW04xe+QPXuJ6gkVe9I2DCXOJClr+Ck8HDtpGH5LdCE/Zr6SdP0OThrN3+rCtPJmhG
BDtmliyDLz6r1ehTVml1dkFQP/rmxGPpNq1a2Du7j5TU8wXNQzccbTU/hVKWhBtx3uqkETtBmQDF
KC6C60nTv8h9RUINLE3z1MWDAh9CvM1sV2oqZd+GE869aacVGynz2maCRcaHpnJF/2beAW82E66p
TViEKB2yg7O7tgnT/djKwbcAP+q/mOFMU5jppX8QC9dDQUrTRFhgVgc/J/0hJUq5q6Q++TxRKLgz
KBYMXoL3+kfBslxAbN9ZawLpL7CV16PakuxrQPCQH1P9yPNHtIaIgIKzItfDgXqBtG81vfkHx5pk
Ix1ZW1EiaDDyKlg4GBrXI4sJ824aruml7BrrCSh+4wUxZjhuURTjToVpunOMYktvbeVJ42KZu8uM
OsvPXI9adTJyIVHAfInzTrBM+9ceJ5WdGLW020V1YfZuIlpetNDxjVdsuazftw/SyuNNFI1nA2Uu
Uvdl6XVKOkX2S36BUCc7vo86bHChB9ofluWelXFVXm5CaTK+ZbVHjUO9Ki3ki8rAsiuvTce2vaum
Ksn3EUzm5HR7WisnheEAXdOJwXDMXMSVlF/UwTTM+EJ3jJ2U502oPpq+7k9QtvIUkcCPX0hXAy5W
coJDRaqMJHfLJburHUsa3FZy6nNRkf9VXZ2fxBCJ30nZT59vz3Xl3ufIANCgCwfvYckyxaRcTRIL
rSYtaGwsJdvWTg5iUtvvpdM7/yZxZmxsmpXDwohoElJ9AQuzRPsgPT40eq0n+MJX4SdZCy19j/dg
+iuiKPGfkDr8uXKzCze+8dppeTvs4tJvu1JICvYbFyeofuVFbj0IvUlogORd+avwqwcAKp+Mpm7v
hRzl5f5vPjP0P/6QsCyrI7UYVV9tWOEJhagLoKqHMgvGXw1k7KPeWP1GtLu6g6k7/WF+ztK211cD
MuCJFPdJinVMQ9cnH4lOAuWCrR820LdntvKYgmWCwg5sDBWIZf6ptK0vnFmfH++De78ssnutgsLu
1lLQHrG5bTAIDX37vgg+DvScr4X/Db1MQJ3SxjOvRjlbwSITZ5zSsfaOpBtnfJGHjS+6tmtpE6N0
ASphzo6uvyhAW0RgEj2+5Fnb1V48qU13r5ZpVx8qyULUQFJLn5aTYkx/cRvNJtezgRxNjCXCVLSB
Q1kUOCtnaXwYDBhuNojnf/S2bj8eIsyFZ/rPf3BEywKJj9J4q4RSfAHQWN3Z5VTfdQhFvKQolL/e
3jZrO5QKJeUDqnfQSxbHUYJslGCniiqhmcVHe4LeMySt/hxZPCR/M9RsPQLBlT7XYumsiY1L4MCF
M5Vd53bJqB/MUG+7Q5ha+bBxz6ydB9RJ/v9oizAL34YBSUnkFlV8S2u3LUAqPSl+r3tRiu9AaQ2Z
76KDbB0L1II2QqD3YAaOBM012gZcNSQqi7nScpHkoGN0POwU1cVejaZrrc6GsujHwemV/UF9pAJn
fMmi2pQ9DNLr+zSR0i0jvbUFRn2L+NZAHhmS3PWBUUva+XEZZ5esr1Hgw2nmgfe92ptGsglBWx3L
oPAMsADU1xKsbCZNYZUKjuxVGcRulLWx4hVRDVq0bMotgcGVBQZ7DQuUSi1Z57KwZ4J8TprWji62
qG3PTCrnCXfN9DE14n3Sdvq/iAHq3xv0mbcwhSt3EJkgXVML4ffZcun6kxpqTm5W1PGlj8zyGY+O
Ktn5coBwyT8I+gE7Rhd6K1daG5M3miaqDej/naxfY0WIJDdyePHrdnyKDT0cjgVUN9sb8ECTniLH
V0tP9KHVb1SGViITWnvo6IF3n8O/eR3e5CsT2jsQ6zC08ovEPslYtUsu6g/DKW6q4jkGdrWFs14b
cU5F5ySYFH+pCptmatHWcpBcoFpa+yDWnU81ys0w4JEiTYUY7j58MbGKrCZp96xVvHil0UuOUYZE
qXgA4OM68lDsCqBGyX6Eba9tfM6VMwKMn74l9Wjg80sgmY0symDN2xaqbi/fJS1yEPciEXZxHutY
Gz8a5XFA6EGB3zOpB73TaooiYBGqAlNB9A4ZNN58ZujlgVakXmonASIe6phWnuEI69/bX/Xdjp03
DI8YCRlOKMhQXO+boB9lxIqd9hIoNMI9S4kRvMCnBL2tKDIHzVPE1BzGDgjy7YHffWEGnstDYLjA
sxFrXg8cC9uO8iHrkdRvqqc87+6DFiVjd8yz/qO1r9mAftb0pZuBXsmysDdEY+XXTmhdEr0eEV/Q
h9coAMnsdKO1Ed+9nxVD0fvlwgGdxi69nlVZ9cbQKbF1aelx9vtcQnADW1RjeMiEnmxs0ncncJ4W
B4EYGYAN1O/rwYoYbMoU6+kP2w7DPcaV0396b47nsJbzb+yzzej1/WZhcirVM2rD6LAsmYpToaV1
1STiRx8a2V6vatSYpszJHlKnmH72Wj/cIePp/MU0ydpBogEiAAmmXk/T9xtTDE6V/YBNb+6EkCXZ
BZieuigcZCdu+Eb5qxHxrJ2hMPPmuR6x4CTGdL3TH1kx9e4AVfEps9rgKRxjcShye+vyfvdIMgRR
MgR+yHCUTRe7ZtTMopcGO/sxQHmgzhRJexzXh2+OarSHKgzwk8ySISZNcPwtorbOXN6UatGfp7LO
S0U1mn4YKMfruWYiDlWbiX0plMqdxOQ1W/ZHS5AwAQ0KtzSBeBXhR6GRcD0EUhxSa9aa8ksZyvGQ
V0Xzg5reT3WcZHiWWvijGGrpkNgJxF5DqR/jtn6ZMrP5evvG+WMg+3aq3DPoqs0NlBnTSP/9+neI
vAESIk/lT0NNTalwNSkduodAC1vU2lsnB8aRT6Ye7RHTkMeDk8SBVruWX8f9pynVJ/0UIPfS/tM0
AHd2WePY3y3frH5bCQCuZEadDAj4RzmIBb6z0z1XvYnRqmQY51Zq5NpV9Kx71lD03lLy/QN4vZ4a
7mRAYOAEzVfdUreoMZu+iHwl+jn09hA/A2lofsZjZOCk5fgAw0dLDvYJOtPGKdJKXduX5iCn2l5E
Ip0eRrlQlM9WJIWpOxGbhKjoxeB31SyaiiO+mIn/rEy6kt8hspUZd9qAPs1dkamZ8pIk/KVldpqx
oYq0uN145VkhDjxMJ559Ysjr1ZrqWvYtqxx/oZuVvwKFi1rXUTBnaFQnOJhiy3aRMg7/49VHnIkJ
c3N03rBs08UxLKJeSClko58G0onGUapH0i4XFHVp3itSr+qPFsgX5akiGtg5SAKNe8PPFeHOVZns
UMWB/VMOQ0nZ+Q6SC64jxs72ygiu1CGWwkq8ZnUiJ7jXT8Eno4Wy8GjYjWaBqAFXfQztUhHnWvf9
4KHyC30qP01DU5TNU5ON2VHXaKO8TrEDbTTJ28ygSx1LReZWejV0Rxou1b0ci6x2q3RQos+TEvRP
wqxU27VQHPlt1mEEtVOvpq+6QPpqV0sdpzG10vIQj+PQnZpMSvxjHndq7Q1pkD+iDF7G8aEtnKG9
H+ypotLWa6NvPud4NP+TUP7qXAtafrlHkFlEv0Z9RIy+TlIr9lL0CwN3UFJJjw9m2vvRF+gL6Q9n
5JM9CHrhllcaWRo/FWWBNghFAZ3uu9sYpSE9aKVv/bQIjMK9Vjrpp7Ka2gaOuB+bRwPFsWBfO2Oq
3w12pBS7Rq2zcY9BYF/sbbZ04zbp4LwikqoWrtyjo3iEk5P47mjAtfWGoNaqXVJoY3OAitJGd5VE
PQZq9iS91jxj/imHOp25EEaG8KtT9oW9F4oZ2ru6BcD6KGS5SIXroyLe7QMlkTE9tPTBeuj0XLG8
QEWMzSvhIMBqGQf7OwIdvvlgjapTfiVN0ttnIzeETpt/Su7VFiL0lyLktD5WohqeZaNqWzc1wshB
cXaqgruyUweHp68qjb2u5Up2lFrHip/kRE3M5wIH59TTkeWfTsDhY8dt7BAB6WwSMIwRdn+IWnpu
XifHvfgZICTWegMP/G/brK3RK828+MzFOX+1WA+GvZ4jkvOgQY5Pn628n/4NpiZs7/wmt4rEjVFd
gb2Od6dvqW4BPcn2eK3M8RhgcJM9T70sKamrJVyrxU7K4EA/6YQk/lfseJT2riwDR3nS5UoSd36W
V0PuaW0psq9BlknBYejKIfyldCbWrrVspYgD103qqyhLknAUqCNGcvz9/5F2XruRG22YviICzOGU
7ChpRjOaJOmEkDQScypmXv0+lHcBNVtoYvaHDduAYVdXscIX3uBLYRuqbq8gs6J6GThp44cMutC8
zgpQVEerKgIgo51sdR5Hr21+yrak5sFOnTStDLw+Qn3e7aE8+Vd9bw44nYgIvDts2C61YzQPKjty
/ghfTcKNao4+FXQcku7LMQzkXyGixXcT/b/AFR1AwGPEpazssAtQX338xrAwheq8gV07dlu1E7L2
k1xz7J8UrdRAnHRyG//qy874qkswOW6MllfJBemERIhtB7K4qvzeGbzAUBux6RzE391eLTL5Lq6y
+LWl5m98lWU/vh+p4JnuIMXZ5BVxjEA6wtGKKwvLfDanXPtTwedX2N6hIjbmOMWG55dan+JPbdW1
W6Q2HkxqFUyoi1t1gZk8YpW7VM/KAUzRFClejTrCi62EY+bViZR9q8Em2m5oFvZwyGmqjG5XB/4A
TB7ZmasKb6l6J4dNeJy0VFM2omlGyXXGZmwQjpPiVt4STpHsB31v33aI4FZurWN0Cx3IKMK9pseq
nmyx4pHMnZjkKjl2EFxq4AYYQBoPKCtkL36nc67TNq2hygmn02+hkTXtVSpUX78pazPusl0sT7p5
FQk//GOk8Vhv0kmDHmsIVUdAowqMn/Bo4x4d3tHqbBeZxK4I3Mqe2JAqSty3gZ74zX3q+Hbq0Q5S
Y9wF5Xl2RdlJG9r3arnj/ccwtmy5or4Xndod5D5XSdeEjzs3CjvZhBhS6re3Ux3C+E5heN4L3Dbe
eNh0uon5OO6gd+byS4NlsgpmfQLNhS5/Wu+Ncsq/yU7iGF5hitjYaoPelruRp6vzSrPSh51E/zJy
rQQXTXdMMPk5pHRDwIP6uvUnB8YxXveN3aUbOzX0ljamM+JhWoCm7qemyW9EAqxrW5rRYB5zpWc/
K1mhmi4w6ULc6VEelXvgSp259eUc2HldWpJy03UUuJUNKk+B8jxmbYo1hVRN6OQZQ5yqN8FcMKXh
H7CeDm9G6/nkMeWfNu7LItqjXqVL1iYtwylbSSrfa1enTzj6lzRMaPM5OCifdQ5EYBs0D+KnIGyk
uxjCSvOFA18UG0VLM3tjBFTZ9rnRGc5tlkH43FZyU3VbEUy8pIkWp4+m0fnV0a+68qcOSrOjBtc4
3Zvfh3ahb+DnttHvXgpleQfXK5OPkSPqv1Vumimb3c6K6wnwWXfggc61FQzieUhEj4KyLA1EOHek
fqchURcPZo2QifE0ITAg5itYCb4laiiue6kTkUsZsRDby1HzIqMlDLPw4UJbC9KXNTOTT8cUbW6P
KpTCp/mqad2ERld01Upkum7hBO2a0uecC5x8QMwoZqCxQnWSwuGyygPCwW+dEXPfGOuJ7lAETfqz
qpSgvfU1n1vaJhBQXOIFc9gVTaOVbpa39j8qtdAopptpYpkIWB61kKXLqNZ0aLSHpvLka2nEujrV
PZJGyKP05pr65tk3ZSiK2vQq2LhAyBb5FwSTOAyaUn3iXcvv67EJri38SR6bEv3zfalYyZq9zSLb
ZHL0alFSQjJqrsEsgfkJ2mgJSUn47KR6aLiIgfVflS5TbhoJYndQ4jRhFSXOGkOjlCsH9Gw3ObMW
OYUmImy8T5ZQ5Nzo6eEJKX5umnKovGQ0o4dMxonLHNJ0Jd97h4Z83EucM6hjANfRGWLzLhvuQT/l
2RRG8tMQ46K2K0slb78NUt1P1wYpTL81hDLJNwh3pMYmV1P7ERRGp3o0YazUG7GyHlI3zrC4/hFW
Gln6Ph8Jx76qZd4qh3QMTOduqgjRIzeWiPhyt9S0sHyNxtI3CM87CAiDW6BiEP0qecmCrZ9MdfbV
sdMs81TQiclWbVXlAUnIXnFNvaqAR5Z0y0hvyri+KrJwCn/qojTEtyBXizaHJD20xQZ8tRx4EnJj
ku0JrffjY6aDG3WLyFcxS0Z7WNpaamLEndcgCWftEM+dJmy79Nqi9M1WS+t4m3VGNxSbtmhQar72
47Kr7/SJJwwpqiDLn61QGPU/Vq3Y6TRc2HX8HTARmpWnFwqivXHUi358KCUsPKMpx+0ojDC4nrRn
7CGllX7W8kJBSVYnNZ5BjND8z+BLjQgHpQ8b+UEqyBV25pgEu1FK1G9yaqTBXranbqPaqRa7SahV
gVubRaJvL9+hyzPOb0ACjwNOc2duqy3u0D6QpSB1cvUhMAPNw7s8+Zn3ReiqhawTcsxasZcHPCu5
vI84vxEUV+eay6LkkpRKa1RxrT5AlVW9qIFznoYi2vWF7yOBbU57JOIUL4+a31IkxddKqweeXaXK
7vIP+WTmrDzvB2oHlJiWmrOZEWa8Fan24DdRdJTrjOyiE+N3sFXyddu0/eHyeO8IjJMzjwUd1R2u
txm9imL06e4So9Ui3m7qD2Ps1H+tJjW/OuQ95jWMGUt2oza2nU3ToJq4xzpMIsUVkti2aocjg98D
QUOsEkrt5V+1qJvSH+FHwbWEqkClllfl9EdhZcJDCf/kAbhP6KmIxWztompld+ry/jErhsnaTULz
5T+Xx102ON8HplMJo4Y7l9t+sQ3qZATCxpX8EIa2/xssicg2Qq/LQxU2mrMNi3CcNokfhw+JU4g/
dEnjrVP6svKPgcu8AFD7uIUB+YNMWtRydCcqYqMfjIe27uxvsVAtz3dCsyEIxF3AVewiafeX5/7J
muMjRM0fEW8srpZrXpeSLE0I3j6UUfQW93pxLevFlHgZtKoNhbrmN/5G6r/hg+b1RtcC5rCOD+Q8
0dMP3SmUJOSsNXEV6+WDLocq1Z5pGu4obeuuDTV1jQbzyfUGOnFeVDQBGH8+gB/6fg4xdtqVufGQ
i3oS23wU0zWuLdbkomLtfwWH1SSeFhtd78HEKTxZaONKG30ZT8yTRnuC0jXqrkRLi0m3WtXIac2k
ZbQZ9w0gjysivMIbSLI2cpIobhZp+WYcjDUPpff1XJx2YFFA6hDtJq5YFs5bjQIb1of2QzT4Sf8l
ztkRd2GqG6A+EkPFqyIfEvEVSrfmjWZra9uODL73YmS9vxZodoXHLO6lQ2f67fSGcb3aRq5MvyHa
1bWlDC+D3jdYP+RNqNxNMChsTwmn4Lvc99OaJdr5VQnThyYVusW0VY3lVVmJopWsImUZS55wxFub
2A0RIgIV4STJVwXk0Eowdr53GNGiGk7ReEazLU6lGei+0lCdfuh6eEWTLjX3g9TguxVm2RX6rcqh
1uRxX/K07VMe0pVLYRkLgjml64ngD0Ea5+X9DfuwdXEzbHRyY/PB6cJ2r9pFswlCZ0CjdZhWnqFP
3kMG40giHQqhCqL96TEJqaaO/lCaD2Yv0shtEf85No7SQnytTL3ZdHabUsVqlS+Y0efOoeG4bVU6
WsDrorII/vly4ufwTKEzgOYUCg+nPyfB7rBLR8V8qEa1+x6afrUNyzHdWSGy2BPk0b2V6v+ot8jl
8N+Cc0IRRgdSfTroACk+okxiPhAiWnuzkPvn2LIAf9RQdP6t5fp/x0Ivg9L9bK+0eHgoEWu1iBPz
QSnU+HeP+pybq2N8rIsiX/m259fPPC/UMuYXn7R/gQuoHOBXEl/+ITU7TKp4gd0uUIU3JsUxMgLJ
CyaU71QjiFb27+cDo50Imhjqmra4ekONmpDeGeaD1OPTM0RdfsDKASup3BlcuLjbrhdPPrLAK/ft
+7k8vfVgqTIoDzoxJTyE0w9pdG0EsqRKH/XBsMqf4IgdxdXsQKHp28qpWxj0eXZjpvX6rsr0ytqw
txJlg2Vhn13rodKw4fuSKnKN1+dWwxxFW7laPjlwdBOJ8OG4AHimmXL6G9HhKZIiG7THsGwefT9N
dkYXh56WpuomCTA2BHOpe3o9lW4VDKlXD4GzjyndbS6HAeeXjE4veAZ1omnAXxebvonkug3Dzn5A
Yyq8UppuwDy3k57G3pDWqk/nIQcEYlQHKdJAGKAtfzpngORlZpKBPSR0IK59RRNHPzRiwPWy9HtS
mgSBQLF2quePfboZ6BOBaZhhsgaih4sJxlNgpZPZRY9C1Whe0H5/aHF3qEmq9HZTinb4e3lFPxsQ
DZzZ1WAuWixNfahw9WGgy/FjVxvjH4C69dYRqryHuDDi1yw/Xx7uHYS3mCA3Fkg1npkZerA439Br
rbK1rOCxiuzS/FFkCQplVGNq+ToN5ciVSkqj6DD9rYfQvxYaZo3uaDXKviTm3XZmnYCY7KM2xT8d
F/v7EjbrypJ88uHRMAa1R58XqPsyAhqdYdQiv7YffKGXm8Ig8IqHJqWWkvQvetbarghjHpjLK/PJ
1sZrDQrZXEiZWV2n202q02rCmptRtSk6ZkWi3kzOYNzLUlzHKwnl+V3H3nqXJSTaBN+yHAu4Xhpq
U/woW1HsVXXR7TNRp25O+H5thnJ7Nypt6QUJ5JF/nSU0BggTMI9wAIIhczrLsgl9BJDC9HGaCktz
wSflXl/noewmmb4mVfrJZmM0AHQwyBCR4TifjiblsdWOfZ08YsQpq17eVEPplTpKot+kGHtGFHMy
FKqbQZd9Tyq6NniDjT3clvRgfddQfflNboVtXY9lV43bMMUr/WfS1OzTf1wWcikw1NZs5AKHR168
AZEDeLfxm/A5Gnl0vAID0w1R8uhvUdZdQ06cff05UkFcnhSWDJZDf7oqU5IJXJGcEEkWP7npzCTd
21lGh5zlcfGb0H4JM7rR6k6sPLFnd81cJqKAQHyqzMZv88H7ECKG+UCljJ79U8z78ESJbrruunL4
XqbV8AQFZM055PPxgG8Rh1OdWqoIUQbTMMJO1Ce/zvKDmuJu1Q15us3RVavcAFnZlerUZwOSwThY
47wTPBa3t+WnfRT5g/4EBMN+mrrB/JandMdkDA43WoePxOVtc14fgf6NyxHIofesbRkEToocitZQ
pRc7E625KfqqIeNRQ1rgvhPl15oI0+45VUbLkI4hNOPiDuRzgwiPNlbBLtKmrhKHTBnGeuVbE4/z
NU9u+pnmi/wqj6ilnMc1gElj0QxZ9wIqIJTMjerUIZFUDZPU8vohtw3/xqZ2sw8kO51udUEvgbZg
TXInxUbofC0DNdvows6tzaAYWf+1KcFwurmly/VB5FafHwcpCOmcwNmWr8iQFeMw1ZEeHQT+n92u
l7tMum/8FuAjhUot3dpQ/140YoXQJXYmOu87JcrvkhQd69CD5JmP8dYsNVFVbk7n+Bf9W2m8d8LG
etAMEuMvih7pD8Tmcfoy6R3+ibGD0qwHYCF9Dhsgw26J8/cfqXTCeu8EFTLhfTeM4bdKFZQqmlLj
P/UMmWQEEzm6oP2xCEwjurPiuL3zG/gjByn3sx86SKYRVDMIps0YW7QBpWQor3GrUn9OTt0oj2M2
OcItkiSLbzu6Sdcm0oGRO9FRTGejDDP7VeuDLCNuW4Nyc6fakvpNbWrxjQOr1b5CIUprXSuQBD4r
qUhSV41KpznSdAur1zqjcuTVlSKo509qcRdDOdZp0kdJeoMVkYbDauP4vwyrrfNdrRQjNpJmoqMQ
1IfSJiqgAOzxXpBu/CwbHC/qcZb5aVZjKPfbVq/KJN9ie2lZITZCQWjvBqDr95MUy/pLEnZxv4sy
qrw7p5K0Nz3ypyKDsGQ7FMzNHjBUv/IAn12LczlrRnrTUKFJ9F59+3A7KU6ACWgpjy9cEc0+xCRy
F+lNsJuzalfQpNxIFUbectQnKynA2cgWZDDgs/RRKbnwDJzei4WJykA2gp43ezkTO7WFP7QBO6d8
p1VZ/BKgc9DPp/pZOPsGk3caB5fvkbPSAYEHFGsUpXBghbe6uLfGbIiMLMuDt2YczOC7Zjf2vdQr
E4FYJm6hlcfx9VT5YhuHbfaL12lcucjOQi7Qp9QOaGSB0DTPyvp0bpWcxCV5JrxX9hFOL8GmzMdc
c5Eo+SrlU2nTTHfKNbjk8sKmmkglk4CbkPv9ojpd+dSumqEUiImO6FPvqmmsjqVql/tUz4c7x6iQ
8L+80nPE8fFSpAlKVxCSCn072BrLjlmbBsjkWoPzHJRoIYIh6lJXmgkIK4YRy2iSIhCNMuwjkT8g
uF8KBMgSnsS8ss4zlaLI1Qc8Vo0iyF4B3Rj/qKeJwhPR6hxPEr2o/PP8Wz4cHNQ6/TFSe/9ZLorp
ENdTc1VHFYac6H17FXqyKwf1rA7+PiCwJKoeHBZdWwSRqR2laeQUDi1PI/xudU5369uQjTu5b44j
Pm2B65fUDDJR6ketKp/UppQOlz/kWUr8/iNgHxNHsXMJbE5nLTqlpC2aOs9Z1api45sTOo9EeL/C
phuv+tHWt6EZJy/9EPivajj1t6mRy5lrZPKao+7y/vjvp5C7UQpDRnZZN03zVh6mpnOeS8duzaPT
dblwuxYPT9fpEarZaEo10X4s4u9KOwbfL6/E+Zbm80Oq/3+jLy4PtLZ0o0XW87nq82hj1vYYeFqI
WtzKZz8/q4wDTJ0bcq5BLEXdR00deqepWfBUTX7ojlB25tQYe57G/tqMnGmlzfPZeGBX4DmrJmDc
M4eRzjZHxxnt56E3tJ9qNtgbZxx7D4sP/bGpRLQyv8+OLLQNImMOLYiJeZ0/HKNuxvAOWeA8p4Ew
vqmDCB7y0B6Okx6na7rln82NTjqlhplfBLHzdKxEEBEKfIKfsZu3hn3Rmul1oUX25Eqp5OCwmxra
r3/eJoTgCtnNfL9DbjodUlfyHtu8wn+WfKUNvJruVbCTE57ylSv2k9PAQPNHo1MJ53gxUIng4qiX
k/9cy2XhFbnvALAppa2Jv+1BFWOKY7ovfsaxqPeXp/jJF1RlxYamj93UbBx4OkW16adIr4TzrGh9
6GBoNcXY7uj6tJUH4HcrUcPyzeTUIztJAg/hEVGvZTfQjNRGSnHrek7RfaznguyYurVqhi9+KaVE
EU3mBprj31+e5Cdbh0ve4bTPWkJnZOABYzAqzAbL64sAQYmiO5AqDkdpgOdgJO0/EtPm14VG/0yJ
IYXTzpzY0NEVqSKP0vOMj7iS4ONsugL+1Fayo/hGZxXW2u2ffcZZ6moW9JkrVIuDSNspdnxUSp6D
agqDDexZigOqGedeHsb+ym795PZkLDIljv7cV108I6nRh3UZdv5zrpetSiNZB5ykDJO8crt8tluI
O8j36d5jVLA4FU4nKi2ZLP/ZygLUX9V+3CZpEl3Rt/ZvrArbQTFO/uHyXvls0NksnCca2h3SJKcH
Yij8wkmw4HiRyBQ8PRX9Fttl8xCGSnVoy1b/UqpRvHIKzwdFEo1iJiV84lk2z+mgvd/JkS+bwUsb
hdBgM6Pq6BBBR9vZQ1Dd5Kpw8PIEWrq5PNnzL8m4cwREXeudAHQ6LhVrMQShxZlIGk24FR+CkISS
0dvlcc63JxcoMkxAYBx2jrHYntg6mVldtOHL0FvOjTZmoxv3lnmnq5Kz/fehAPfMdFtyAxiNp1PK
giiJcU6LGKrPbkZJjX/iuAi2GcmKf75WwPPMxSisl+j8Ll2rg6oOa1vWmZWj5V8yqZaOw6hwFLrw
xg7rYnd5Zp9sEjQ4YGlyh3KXLSXRdL+0sjaCuVPLtbGJrKG5dyQtPWZOHAG/RDemzopu5Qwu0ywW
kQ4KeuBz64KGyvxyfXjhDcMRuZ4X0YtMx3mvqfgDajrmQtGYaF+pMDcwDAf1NyCPYesksrly1Xy2
cQgt5lLYOy998TX9qBotjCujF6pz3ZFnMvZ0K0/vrKn7R0NALm3+pJKNBDpnAeDeYqaF3RmTWWUv
9ZBq1VbOoiL5Zje5pP6iQtV8D0p0Ode0pc5fJrqgdAypOakkPcvWYVYmCRD2onhRegEUDAvk79SF
tJtxyMMDYhrDyu32yXjUCUicZ1cyMvfFJHPHnATwp+JFE5bhAoSNkA/t62bTj73+FlMmXnnxzz/g
/ArSkEJGj5tmKagLMCjOg3ZIX+RRnXZ2EVi/ukgzvFrppn+0POHzQa8jqKAbAcaToPv0CxJGFGGP
Ie6L5NMp+DkmgvTfd/xMOhbQBX5ePo5nM5vzOGLCWcCKR3A5M4Qkg7LXouZllnN6bNA4chUCVB5f
Sev+P8YiM7NII+ar7d0+/sMpBD1WmvIUtS+aXBigBJCv2vImQvCopWitBXF2z5CEU5udcyNmdoam
6XTYypWvDi/OUNc3mh/hHVv2xu3QxcfOibeRmifHy2t59g4BkAJXDj4NfOSsTnX65YpyVmAPYvVF
TmTCl8bCjWirUiv8fnmc82820/lshWIZ4hlkEqfjOElXd+Rp6ktDjwJerWoGV+EwOzylsrMWBc7/
s5O6Cd8LEjbwA5IVSt6LMEmpDTgvrZP+TQ1scdMwN35R74+9aUgtAKBR7kFkc7ZBouZ/L0/zrNpA
g4zoehayRmJWPoPpa4OpZa3oxBslU/MpQtDsmsxqvKti2EapCPq/JfqAP2NdGa5w57N/q9nYr6z1
e/fv4/y5ty0NSeu5kA6jbGmDF+XS4BeT0bzidYtQ3mTGvsD0vg0q6mJji4xJJKNx5GiT/kvSsxBQ
3Kgph6w3RELNOFOfmgQixTGVlUJeeUvPEAwzwJ84HC1a+mxzb+d0J2gRMpxNaqiviBJpd53ua08S
SKt7Kt4i81IFOttA9WhbmapxXcV5Z3mOISkzp7GYgwm9+y2mZPgDhr8dtiufbw73TlcObSCeXegj
7FQe+9Mfpwg7bTplUl9l0ThfIjpP94ohpZWr1rZ228MR7F2nqRzL7SnXZy7dCSy7OlH2h0YPIc+G
ehUaK99z+XTMK0YiTCRAVgOyYv73H+4gqyNO7BJTeZ3GdHg1KqV4M1Kqqjpf7Q5RMnNtFea36HQV
UGWgRj3Hi8C0llz/AWJRhj+Y9RoXQp4tnPLG8AIra9wqrIPboi5z+cYKR9nV0xgLjIKn+s7P9Q4r
ASX7m4+0LXeh2mTx5vL3OV8JSr9zsk4CRLN2WRC10wJFiVbx/yat8SQlpk+7P+/6G9/Ky0MWi9fL
wy3vYyq9+ArAymerzTDaxVb1nbaGVaMGrwGPgDvJCQ0RqZKuRVk3x17Luyu9t8OV1V9eXu+DYvFE
hR/cLpnJ6deGLhfCMWPQYgKyiueNvqfl5UAILJRvLdKm+8GolWMdwOi9PN1PVpc7GukKCt1QfpZF
l34KK8NopeAVPaL+oWzsYhPGkXatt0Oywff+cHm4s9VFkAxZUW5pXjvavIuJEinJURTH8SsHp85c
DQGtl0Frxxpxjqx3qWshwmvo3VqeOX+1k93NuLNS7MxE4J5cqlMrGNO0GEMkryLl6MDeKjaBI3wD
b1TevX/dsQxGa1MGnMbnpPN6+jVLYamdnbfJK9CKaHQrOK0SQAKqH+DvpS2SHWLNUuWT+VHHJ/+C
X4HS+TI8giQZ0yjvslcjCPKD8G37Gjawf5wiIKyXP+HnQwHA5aFBvmYJQJogdZeJXGavYapG28xR
pN0QqmoOLZECwUpGcrY9AYIYyJXOGSbckWXLjSpkrEiSyF9BL4ZelAzaoaUZtR/HTvqWFdNaseXT
8d5txpDC5zTMk/9w7coNqKZYiYrXKDYCtCDKomqOsjoY14HICwnJUl1bgU6enf15ipyG+bqhxbZk
MCQhPXkpsbJXM46H735clVsM9kxXtAmAG7lWm5tKNxJ8Xst+LWj65FuyV5A9Yu8QQCyDhhGvqziA
6vkatkMBnQlTqENd9XFEpzszv13eOJ+sLYOBteAeJ5Y/MxzKtShLtbp4nfJE2xbYb295+IZ9h/qi
18PiXLlrPh2PZJrWi46S3pITk6lqG5bZULy2IjYPFCSSzTSJ7BsPV36oeeZX2gHni4muEqi1Gbg2
t0rnD/1h71R4iwd9piSvk9XLd1XQ4iErl+M3RdfL7eWlPA85Ef5CRA/5j1nwDLzU6VhKCb6TYCl9
DeyqxGdnUlM0F2zzj1Or8Xcsr+GMxXIFcqrTbk3oq7u6m6qVFuL5AvMjCOt5PVAgIQo+/RFUJUc5
HgsOpzXFeyMpYuQmcu2vNZTJoXaKf0XrMBJ1SbDGFA1gxDqL8dAv7spGmvLXetSf6rZqDoHGw1VO
1iYiVdpdXuPzz0m0QSeWsiSJNG2Q09lBEWoTzZfaV4zr/a+RPCFZEzvRUde6138fCSQhYQfNfZh8
iyJo5IzK2Eiie/V7tbyZVCfc9l0Q7TDnFvvLQy0KTMC6kD0FHQuEQQE8vdRWGqcaqQ4pU9+CvNBh
m9bqtlbsHo9lCYGXoDaPGVa0m7CP4l+yDerv8vBLONJ/48/gMm48jQbIvOgfzkgPZBOVukZ5g/qg
69vGrtTfjd60+zzojU09lvKNHPgPsq/aBxDcgHDMadrpVj3dyk22dv0trt7511AtoQdEtk9csuzQ
0roFMq006psqddYGWQMoGGbua3eJr9n72tcRPshqX3HjRHQrQcK8WT9EJP+NjYQfXer5uljCas0B
Nxk1yLW3cKDhFLTF9FuNLWmlILRMC/8bZp4g8QhMxCX7MmsoYua5or01YH6OiLNoLs5viMaoQoQ7
eTRUN48x9EYQZvoS19JXDaHRY2Q1x7Toyx/gp8WaJ8uyMc5v4kxxuLgpZ0tPbVEWs4d2cKRM195M
tXiqi8w/hCDcd7yRD60V28JV0PWfNnhdRnfVGEETiVqAWJhkr0DQFkf8vx/CCwE/gkokJc/T3VhW
OeqDaqq/AXOMtrUTm8coRPlU6nRpu7Lz5/rD6fcmo6N1Sy+OP86yzLZ3olnTLQxcSbNR0aBaeN31
TfCI8k59nOop2mBg6G8y1O43g+RT0Ab183z5VyzC73nCaLmRiGs6kJEz2SglsIveALETuHpcO1et
7XwvRY+oT6W01Y9Y6LCM66xdowB/sguROmOFCTIIN5AYOF3o0Y8LKdERDnEHLfqKqISffmmhwiBF
Io1vdTrYW0zVgqcBFyL4DMgQHY1B6r0W/dXKizq5vOprmm0r0eUn1xG/Z1ZDRAmNi36J4HcSIzSd
VCDvSrIifwmGNjyiXma7bWINXpj7w9WAwAnyIam569QBkxer1q/HKVe3Gu3q35c/z/l+tAGiEo9x
XlGGXdKEGtXpzEYu4sBNDB2gjKP7t3wU6OZ6scZmObt/iG5BS9DZoFZMnrvc+3nRS1JtdQG9IbRe
QJejONSVWVCuXHRne46B0NRjz8HLBzu3+PZWXw2j6OQhQF03m5KtgxeAukkbpMa+59zOpgv6D7vo
VkUtZOX6+2Ts2auZLg69U0LA5di2WmnpoCmBa3LnHfPaz75oepV5YVjmjyRmw31t22INqf9+g50c
dt6UuR5INwepS0CDp/vdr8ywLyeN/e7D8Bp3E4VW9TpMy+BblGmotKW21cjA58Fjbkapkp0rBSf6
e4haU+FVcWDmbpUXY+OqSZ+RKA8K4VzsIkMS6d+KDNE5D2GTRncBE5vFdpbRiJ6MuC2k76Yow/zK
iKVORosgApCpmfJI6qAM6EmVrg9hORo8XQvsZ8Sc8vswC5GqNCdLaO3Wn4StFRvq1BOUKoEcxv3l
PX725hLpwCSZQRAsjbM0Gu4MRHH0OlMDN4TuVB/7qhiFhzqV5twYlbCjI7yu/hrduTLbVjRs1h79
ee1Pvg10HTCM9txFhEe7lF42oaRBRerxwGxAx40uIN2Gmju8A9krnLx9NvXAWLn9zybNmJDhUfwg
ygO4s4glQbUj+tOh/eTqRvG3wFnuNkcznSZz71ypw4BxOkyEnTlM5soJ+GS2ZAiYWNO+gjqy7CiS
yiWGk6D46I4iOlhNUCWHQFWn4K6JtFq/KYjYs5W84OzU0c9H/3GWKaWHCUHmdPcrgd7GLUXNGLSw
rrsNeomNpwhDydysD0pPKiXniwBs469cNe+4vpNvS/YFXnNmIYJ6gZ58OjLCToWTaRp0mEbumvxq
IPWthVe2mpL+adAlAA2tt0pzsDFDjBrPsoEa3QxmlLdfrLwnFNiR/aPHIVCnvG3bSQpdRahA5jMp
a8uN7TT6PiSwhnNY1rjekxAgTudCOw6sv2GSmu1GJ5SXj5ZGYo0wFP1F/9ppOFaqK+WWEmETJtXT
Vs8yOfpqJhSENqlRi3KD4zQY3suHbfmgAN0CCMCu4y8Alpe44YRYXyZHU//0Trsx1F9OGrrZ+OPy
IMvPvRxksehJ2zfoMofqH+0H0h6SO4xudOus7KnlPl4OssiRmtBEDUwK1D+kma6meIF0JaKjvaZS
vDKXJfnMtKCPl9L7XIKDdSf/GI9rM1mmYIuZLLGpRWAYpZryTRBFCG+UxpXGjfkS/Gx+qXeXP8zy
1lmOpJ6ehgq6uyULRlJukysUw4yt8SW8wiLm8jBra7YI51V4CQUcQfWP/yXfxBv5R39UVkpHa0PM
wcyHtDHq9caX/Ej9w0Xt6RvfDbfS7vIs3vXhP94dy9Waz9LHMbBF0sqKaVRP1ddqv4tgSLjtrw5O
wd9IcqN75xhspCOydsZa9Xapa0AaeHJOl/FCFklV0vTMLw72Qj/Uvjdm3+S6cYVkXCmqi3bNV8Pe
BtpR0SRXMirAQ0dJvp7qHb9506MvYv5ESK6GDH15WVZukKUpnwzRIE4H9lBoPWf99zp/aMXK/fHp
geC5oFZO8Et553Th1ZDID70Q9k/i/syulEfnMdgEu+JweSaf7qEPwyxOQzHGkRMmDFO8JYfiZbyX
juP+fxticRIks2y0jNbqn3YbbOdtOrr/Gk2/75QPs1ichEaD+j6l8xBX5U1wpR6rY7J2EuYFPzsJ
H8ZYnAQR6qUldMZQbnPH7W7Aj2ECJ55L4baal/yVn/+3ZVvEC3XgyFKTsfuLt+la+q1d5fu1j7/s
QP93wj7Mad4dH063lShhKSF9/cd/LG/UffFofut5t686sWt+h7/0yW3uwxXDmLUdt3gYm6QYRBgx
5jh60h+z2kil5/w0f/1vq7d4GfMySFGjZPX67XD4b9Npx8tDfPr4UrknXqY8yTE9XTxcfyYAhYn6
xxJXhfTD1n8Y/eT+H/bObLduJEvXr1LIe2ZzHhpdfUFyD5Ks2ZZk3xCyLHMOBufh6c9HZ3W1RSW8
j3FuDwpIlGFLsXcwGLHiX/9gjJ//34bZrG21iqMiWxhGJjvPOmT5uZRBap54Sd/BT1z4kUZxLURf
CvKzZfZ1Dhr5plCXz17rJsLX0qm/jaBiDkjaEdHvK1HhwYdrV3pUprYQYY4r4fc0b0zKDgIbnn/v
W0MeoVcAg2T16MPgYbP653FqjKyLtM9uXhBJp07iuqFCplyrDZ/74HSiklpn8ee3eyWrECoEVwR+
E7D2hiiDKxwfJ/eSL7FVeqYfZWlByHTknCoLtycH1T8uQchc4fb+MIV4u2j6KcI83NSjz0Oru3US
uNLK1HMHECDSAhpr7W+miEH+gWNEjQurnzsmThlvByyg1qZxU8gvRl1aAe+dUANXIWHLsRYSibNO
nvLK3L7gYAocWSuSjUGH4W2Jth2oFjwxI31udSW9WJI8vbbJWbzEfNm9Xqql+lAgLjgBWr57fiuQ
oaFaADzFeWrbsyuNQp0UTKLxqtRhzHD9PxBfoAe/XpXvnh7e/SsrANI5iB0drbeTqUgXW/hSE8+N
UnsywC68uvfWhOcDdJjyxInz/iuh2gGFgonA2uNm/nYwV4IeurjLP0tb9B8aoiRvRW2dmrj1+b9Z
+EzWSnnTMD9CfrEVQSkRtkpmbtuf0qQa9lKxrcvBSbVjFpcPYKD2USFcQ/qKog3B0g/jiZv4tmcH
iQVylsu9FNoDGMhWVW+pRV4rSex+qhOOBWS5k9s8O5MKyV1USY8Lr9ukKbzwBcXxR4xYhe75dhzn
ymte8M9OTPp2U6fTvF4JbRdqFl2uLWGuLjyCC8bc/DQPtnKF4hXz4IEu7GPjltqwx+ymguz061X1
7oVhsDWIiuVLCwgM6O2Dbnj4iWuX7iep9VkAYBj5WF4453jJG2cRfOBLs3LqE6fXjzfi7YPHbwo/
UKRvq5HulkHEuR/hlm/GxE5hSI0/S9464mD13RDflvipOBdNJ0wthLXftEGMO7Xnqyav2X2DBYZ8
JTu5n6OARGMTr1RjIgGcQKKitdvzUm8tGXKv74YymGPgtONstpl5Kjft/drltAI8hxeO7Qhg5tuJ
0ydsz3K0UZ+kPiz2rsnMtiDdszWso/Biw90bpakVh7QcVLG3McKLDzifu6cI4tsbJYQPEKwVxWX1
YGO1OTuG9RpmIgf/hMmQWO5GpfMMn4xy2zhLYMjV4dKA5+0qFY/tXVVLK7r99QJ6ty2tDigg1pAY
cevgEHs7D2omTStV9ephyed0pH2QTdPeqqM58UVvx6c2pnfDcU7CDUT5C1tJw2jy7XBu3Dhkgjj5
Q7EUBZhPK1DrKxkSeD9f+t+03YC6jfiGBhHEas5mCIlvRxtzem1W0iufiMOab4ve6ANZGOIg83j0
3QVsaS6yKQSwc0+8l+/3ph8AoQdixv8gHW7uYKBUFl42RfNgJI1y1ZSe98EcMu+qmnsr4EubF0Ze
6rdaZCZXppZ817WuPFGXvdsbONFWbeMqblwTQDb3M88qc1OJa6pxDhugblkMu6hfjVrH0RLnZh1/
TjFZ2/16QW1XNH5s2qqRQXCIaxlE0LdzjpF6nQ/uOD3YleN+iAqQwK+t1L0iSI2sAUGH/FMeZrMb
D9WMh+6JiX8/PHQYd/XvR96/2oq9Hb4SXak3bm/hMJ7nNy1t4NuxHM3hFpv15fuoO50dQjpuuytX
T8ZTXlLvHjv4N2oISBxIBmhJbgUR0RCDfdrp/DByO9KCJNNdUs/cPj83BrJy/Aqi/ZVodXmf1a19
LoY5/WpU0WSd2KK3Z9H6OdARoARZaZeA8m+nQbG00Zv7Wn2o2y6afaoE2RxGvSsaXPviGBpUX8oT
dJ33Y+KnBuGKYdeO23Yr6aeSSApyBR48clzCzhy866X28EnJlRBK0imj8+3yhsRGMBImLNw6VBzy
Ngstt7pFb1vZPGQL7ibJ0I2XOJEse8XzYt2vpU7tD9ng26+X97ayMpBMwCPGC5Z1Bstgs2HHuWWQ
R1hbD0ZP1vXqyZk9WuZsnDrY/24c8HYsDld5Bm/y2wdY9qObNpgUsVEOSnq+RErhBCztxjzxwmx3
ZL4Q9FE2Y2gsbJRbXXJLnAuecr32EOdT6+daVO1GDOv9RI3y390a1qEo61EvwDx8xw7xenSeZEFp
Dxj7Vx+MpXEu+tGM6M2yRJFOZGGXVMvXYsCP6ddP7f3SRB64xuXB1uF12G6FWus5GKzq6gMZb85e
FI2jnteUTa5fU79+NHrSnn57RHwK6AWzRNHWbQHIMRdq3g5q/OAkebuPbKfbe5rwdi5eLL6D+vP3
fJAgHsF0XPskqyJAZ/N7u15igfHOLPrlIav04uC1bYs8eKiPcanaO1n1T7/+eu+WJ9xm+A5cmDjK
gVo3w6nesMCLEMuDyJP0ahoMYwfCdcps6W9Hoaqmpwj9j43l7ZeKYrz7e0INHzxt6sK5LkyikZJT
uZjIRfk9P9ez9E1X7h+cRkpB8vE2L7U1iKXH0iP9FCmNgvFgMysytI2qzr9Odp22qp/kqDgsH8Jc
7VGxZmkinpZmsMrVuR6m9zcYGe18tMfCJQ6mKxJSdzNBKk5QQA7zvtIGcebc9zCNiJ4ML4uGOlAS
e2w8H2J4r2R+Odn2EhjLGJXXrVH1yJ7F1Hb2ge5zD8iVoZTRgnFuEosYVoJm5wmDYEeWF7GMiMrw
aY+D+h7alvWRBFm3GDZIu0u00RkJNGgOfDTkhQtFpCkHmuJGYcrBOvaEEhMmMld6rdl+ApM7d0Al
4Q/5w4iY5IOXkaRzhdbEaMYQ46OpzndW3br5Bf5pSfWUZnpV3eNjl6TZGRF0Jqrt0VYj0p9mMc1x
4ktNJ27IT7DcqRVf12VBiI5mVINvJ0pn0wscrbo+A9XQsscl0xuYs0kkubX6yygTu+fyAFZxLFVr
Xq67FsumAzc6N/8O3cwjYsGMcaS8jqy5B/Js8E3dNwR4pS9ov4TYpaTacCklYdHhN0GOH85HDo9o
z8Xbzr5XU5er+xr3oTGw6mWwHwxMnmrfsHK93E9ptag3bmwm3Qc9LqyUtB1D9nnsF0aCnR35KBp2
L46Z98VVp0UF1JepJ2v6iNTbUY5xbHTDnQkjpsRjma1+501eYd3kDVkyn1UVkGUKtKzELiRAXWXS
UPUmUcVnmq5Ur7h7y9VhV5/SXVQYI5yumCSag+cJRQ1nvZ3ae5IPW3GYKXOTgwSTn88Sm1IvlJMR
ZeEgkrgNHVeJzWCMxmK86GOjMQ/EyXhj0NQG8VBmNMjmnDBM273PXaV3n+Zo9polyAaoLrtJKao4
SJs+sQ6YzJQJKgrbHfaUYGgrLLfVp6BY3GbwZ353Gg4a3JQ88FJyOTDCgY7tzL5uj27esNiJ+tph
vFETH0gWYzffKImiLOd0o+Luehx6Pf086K1pHcYISsenZcAw8KKOi2n0ywI7rOc4IwVwR+JHXwqq
yXaNmAN4a9WPyIageTu2kdjuznQkfqG4qJrG3rYnp7yEEGquAlx7wGDGj1urVQXamxlZu+/22F35
RhG1zUc+gjueTdy6i2NWD566601jKu8qqLLytebmmxMEhAXLzexqtaUGKe5d0On0ESsyneVHOFC9
mHMVyNyxZhGohda0+OnLSpQhj85ISaxbiAi5kmbidDMOydEQfan5SAQIKUTARVZYtCZmIWMNZerZ
HKYpQkJkxJhLl4KN4DLLozI+Q4aaunZQyS7rpmCYhbe8qoqjVZqfijhbLL/o2tomwI7gzJHcIUj3
3wSUibQ75nrGTIR6zT3oG2oON90JNFLe11+fFO+OXkxB/gof5Q4GRrop0/gaGSF0hfJRK1rh+oYK
TzEomma6tIuUrUYVMv3NsxAqPAAMmsXVj4RCY3PxgWQDO6dRys/anCOscvWu7veGGjvLkz7HfXRV
W1nzu/cecy0JEYtQb8PRgLf+9qwSGQEOXpM3n7Nk9Lygj2STvCKvEO5F3gzsOXqeOYPgwS9de0h0
a9I+/3qmt5Uc1GrcyLF8wOuVu4e7OS2RHkjJxlM8SuLlHr3ESL6RDd/e6mZN7OBvj/XDgWjVHkI+
3nJ+jJbAxblzssced9ljJXGCD8GkuwF+b+3WJ8q3tZr4+XzmmwFwAfIheARE3bpK6uaskDDX54/a
WJHqBuHNuyNBt7sZ07I8EJyof6bCzfVQOkX1+Otv+q67weCACBQNXCqhmW6jjFLTApShQHzE9z76
KO0M6GKPfDExYf4qGHXvi7jIvYCUT/2lauZ4QoaFTqJ3An0xJ+12cCJlOoFZ/+B1v52S1Rya6UDI
sy63zWvVlilKzrhRH/DGG4z0kOB0hb+9cKlMbtizpqnYdzPwwn6Ish54RQzkpzzEwinhw7VD0VbY
lqsk9AReLdz4CNdJ2HFIVBx7jCHHk06d75YnYC0h9liIrS60BEm/fUE8pZpjIxL604RxoX0onTrX
j6P0qISokJJTl413V/E1QYLKkYIYMBYIZFOipjUrMZ0t9anMFtO4AnrXpzByjVbu06ku4U6NMZvE
QdeVLtN8h40ovomlNRr7xnJIyfz1Onq3hqEIUyyr3AU4SPlIb7/+VKt63JlO+tS2kbPTinyCLoce
wMq0NtSXZNhHi1UHk5KLE/2p7Q7M3Xg1n+BiABLG/99gbotTK6l0y+QJxx/qzS7DheewwmIRCYWK
8XlAbF7+JhbAmNTS/IenjRhq615edmO7lNS/T87i5Gco59Mzu/WUuzTpsjO714ubX8/uOntvXgfu
/0g92PnZi4A9NrMrFK3pomJqn7SuishlsofyoUvLqAm7utIbv10sJIJGGZknmhDvVzX3IHjoYJlM
Lu/j28c60sdd9/vpyYJUnZ3XmaeIyyQVSxY6Am/xE/P6N6ua78jpgm0jSn8IkG/HE3TIynEYmydl
Ncj7mKIwQGhRu4J4ljk2s3MQAjwAK7JCyhAacDeFCZaWaeBWaX4KpHi/stiMV/gAAAYYedt9KPPS
TfJhTJ5Wfmo4W3Z01hpXjWMEMZjW8deP+P1Mc8VAswh0DO2Srs/bbz5FOnbk7ew9ufg7fKrkqN1k
0sYUXMWq8+7XY73jLvEk6bKSfcZITOT2+h7ZovPsvlGeyk7EXK4w83XaNMAr16MVWsminG8rCvzy
A/5bqkJULU4JD7Kmn/dBGkocdzRF1kQO2sE4Imt7yV1E/ZDPMinOS/hqOL2TYmZ9SiZ3vP/1h383
USCPVAJYTwGA05pen9pPzIwuJvLWEar2SAfKSc5ZD/Vnl9tggolCbivh746G1wbGqHhp08AAf3g7
mlE2Kka+pf1oKrn1SOIuXDJbsXY1sZcnFv+6tt+85KutB8ZriNdXS88tuDpjMkdmrm2txFNtvYbF
YVov7bHExz1c4tb0MxqiZ5y32S5ezOpEWfl+XgHiVqd4UGXIv/ZmH+0tqEJ5WruPEReR9Lj0nsg5
+wl7uYhj1VNOFD3vXi78ZlYfZ2y7V5BzS73tMWel76liNG31XWAOixFkfRyfMwUtPG6RnSDXbMdj
1cBqpkFN551G4TYIKU/J3PZGVf866PaN6w7xeZPb/cexKh+5Cp0KC383GhIGIBfkzgipqFU3kynb
scvRJk4v0PZpuC+NSlCvU3npQXdkKncz9smnUMAtnAR5wl7L81Uzs94RNveCYuiasc8X9cXzInGD
tkJc9JlTn3gh/uabAVWhyGWjQorlbHZo8mBTYbqV+qL00fBgDda0I2uhCKsZV0lfV+rX33sBQfdV
2NmA7jiUYa6zAa96As0nKaP8hZR11a+9pNgNw1z6Q1Yvv1lJMBQpMQj/1+OHptZmAkGgmNum6F7E
ZDcHVS7jgdvIpaRyvMTyafjNS8YPyjsknlXcQBtv21Cnes3q2V5m7EDHNfrD7faxGReBXdmngrC2
7zadV543M7mi+mz6m+U4ZSuRwcE0qHX6iiD5cjlLsY/4kJDj/PDr5/VuffCgyEfAe42DkynblCrY
5NqzsVj9y9x5xZOLkYwbO6kkmLJLjk1snzjKtpURy5yDGVgTmgSH57bDbKl02Rv0KS+xI50nGEMW
4NmkjiRv984kdhiBwHOlyeLFv7lfcglX6Wzb/Cw1oL6tO81RqvPiivLFqzjlfCq3yF+4/gbTQGz1
ibXyflbZT3CJoMZlZRLt+/YYaux6IBfVmtlPbO8YV/nw3UFu8OgWkfWpj6tT+9c7hjGaF5qMq/0F
NBT4A5sBwbaSAomR8hUHHnf6asNrW84UJ0shY7lFEwlEbsucS323kPMxnskpJQlD1GmVnM2RhWWi
P6QsRoKO3K4MuyHNREdq2Siy7oISHZKypqaq0hOHZESl5vc4HTlBkeHDrBCN2vQ0TfDJkafMurYz
iUaXbsKq36Vv7bK1v51JtdXKcrZxJp8jbb6rgC6PhTfXO9ym8s+WNo8nntz21UM2xP5PEU3vEM+G
Lciv9lKJ9LoxvuC2lAUQWiZfwZvokNPxOnVr3p4Aq6MUR/dKLlt3lK0+uUp5B0zuwF/xohzsV6l6
Gb5nMaCQUoQ9QUDVPl5q8GM9szgNgyGF+Tj5ab0KTQOvW7MsAsRimZGFLUQuk8AYs+l9tl8CFU5M
zDvkwSbyEp0JN/xV4PsuS4WTMxmKSBYvvel146tek4QbinnIR4LEAXGVnZG0av46xIrRETaMdf5t
rHY1iGNO2RofBMd9eaou2WwooDB0JVfuDFRPfOO2vkZWZCpRJLXurlKUKdSNwdvPRVec4XfRBzle
ToBbySlbzO29569R13VJJUTXdRvuV8ZNFtmF1d3hWib2bjYmx0J49Xmlg3o01jhcUEAMe5NdO0C2
aFyT03qKjb55M9bPAMuKwhO+IAXojzbST4V17y5NFZlefSfHXGYBJmyaG5T97B6cpnWvOuT1p4SP
fzPZwHmrTQOCT4gVGxBDkfhitL1W340zwTFNY4h95i7OvWIp+V42tRpWq+Lx1yfU3w4KFZKWG9Q+
asG3O4CSwgrqyrG5K8kKOktoUhxUrU4v8XyLAtSdg69U2bj79aCbbeDH5NKLBrrElwwK6GbbqS1X
Art07V2Viyaw6HoHJAsvIeLSk0bya0n000Xix1grTMvmtja9tyrlIlMa2ht6c5dUii3OIqUT3T4z
57gKFtFi4tzqQxPtZrfuFTpRepP5pqvoHdI1La5/75iEpcK2B2KBZwFo1Tti6IKubaIRUt2NfWYg
c3OLY+ep9E+iKT9xpdhsf38NtZYBjLjmL6wL/KcFjONPp4+qIJGmSONLxdOGXV8lp8rszTXtxyiE
hrPNcvKvZoxvR+m0lG2nluJuqubksq/al6VUpvtOjRM8oqxmZ+A0QrhYVh8hEn75vWW0ziZQMX62
7MwQFDeFXKbETjbEZnqnLF52y/msBF61DOcY91WHXw/1N7PJMUzBQbOBfXDr10nPaSoUq6zulAGD
xLidumvCCfLnX4/yN7O5ckBAIjBooejYPLOizCOyjBR5l2uI8whsa4IsiuzQ8BJnN/RmfRxm06Kr
2rZFkDjDKaXtdtMz1t4qVeoKp3LJ3xIL4JCVBRGv3V2pLdGNGkka06qRqkVIPID8EhlSPXER3ZoI
sIB4MblqcJtY3Wn0zTOEwyHzpNb7O2JVlYtkjKd4Ny5K+w2Sj4jDgm7plYi6/gXPv/GMEBXlpfeS
8kXDavBrwdf4V1bYf7xM/4kD3M1fW0P73//Fn18qiW43TrrNH//7Mn1pqrb63v3X+mP//mdvf+i/
r+WruO+a19fu8llu/+WbH+T3/2v88Ll7fvOHncCQd77tX5v57rXti+7HIHzS9V/+3/7lP15//JaP
s3z95x8vJNt362+L00r88a+/Ovv2zz/WRfsfP//6f/3d1XPJjx1eqyZOWbB//a7/+YHX57b75x+m
/Sf4Epg2d1wY9LiU/fGP8fXH36h/quvDW6FYTCC5U/3xD1E1XcIPGX+CEsGRo4JY6z6d8XHO/vFX
2p94UYNt4ky2ItZ0Cv/ng715Qv/7xP4h+vKmSkXX/vMPPsrbTZ5fT+EENRwCPJf+dyTlEijWGYj5
2S1uV+eHYs7WfCpH2g+p1ZrdPul5sYI6Hgx7b5vN9EkfCveZTzydRS7qOR9ecJLAIetNSAvEMfXn
lGlZcdHmhvdkRX1a+F1XenngpvheYLiTwyfk4BquJ91pSTuLdSn8Mm5d7HVtYp9aD3uY/eLV6Dpd
8qT8BuuexU8gYFRBmTvSQK0yTh+6TjPgcWu9jl+kNuS0xaPsCL7sfXCAuT/Exgirgl52/b2SYgwz
XAyel2U2uNOlbv4Z0X1h+M5cjACX7BhXKT5vn7t6cD55ohxpFkVJVgEQJB4MEUjWqR+NptP6Y1Hi
bjDFZfts57X2LRGlZhKIlZaPesez9oGYjdGPOrB9f9KGmjytpCXZS+ua/Anrj+VCpBCqztDU1YdU
K651s6Eb2I9ec64nZpkfylZAh8WDv/K9Ksu+JVmuzD5Mo/m8sQlK5mbTOfYuGWe2M6ZV0wJL78Yi
MBtlGGCUe23qdxE9dN9UOIF2WWEY0S4SvYSnLQx5Wck0Hnyp9PoXsxVa5ld20dzSmImpl1u1eoIa
06652mZh+bXeuddNbthKUMRusgR1ScSoP5mlqu8UxWwejcois4OMQrAVI4/JSytH7XlQNK0J4qR0
ozBPxu58SBrXPhK/M6q+ITNIEpouut4varOm/Q759MZuuVD6AqtqeXQz/GJ8+E3C3Cuj0I/DVI16
aKsQiIJKW9xPcEuFICybUFIIJRZcBrfT5hRqvEiVA4Y/jhKapuLU53UrucQUlpqnq8cFZhyy8to+
GKJe6kew0no/mV41+fgZucMu8RJ+WZM2Llk1WaPfu2Pn3ImpS84EA99N0ZSsuTrk1QUEl9XfY0wy
ucy27fAJMfcyBI6TQQ/XaIra5wtJVX2QcX48FzFBQEGEjcdF7fZ4VxOtWZWBDmpfEFNmOeXOKqWR
BsmiuJf4cth5YI6OCzlERprmR4UCUwE/mAWnlnqO8NRJG8s6Vm5jxwHJVNAHEkJo092M8e8X0U3e
Z6kAqAVm55LX4rZmi/eJxwXJd4tx3qszwSANjKvYr/sec4hZNpeLITTETFqmHrtyKPLdmFW8t4Y9
jTowSOIglVOm+XsOg+iz0y815J6h6wyf9BJr5dZ4qRV4KlsEXqZ18x0LoAJktlKw/KAHrcVrVgbf
pjCUqgh6qByPtFwFGfLmlGGj4Jmr/Y1pNg+tSIvvBWfcl7Lt6pX2L6PXTkq78nkDxytr0OkiFdK2
jKDH1UkL8iZDQZJ7TdH7Uaolj8jO9DEYjdpGATYlmA11HYy5IKc7vKCoyAo6uqTZWFgCuwRczJqo
CLZfF08grKx1zoXZ1bpvdgn3WyMfpsKX5sh7annKcuNO85gGtUWceaiCUqg+72jfwCYhLy8USeuo
tPXcMTt0KfczyPUohfbItPQRh2ikfaGdLbZxnL08jX3cV9gPjRhEYdcs+PIjRZSlDBYYTM0+WaBH
7KN6Kry9OuTmU2U1tcl1Y0ofrH40LD/qs0zhy7pmeUEB27OsYfw8uXCSvnbwmcS+jy2sXZYoUXoi
dWVS7yNCR8e9mLVYsvWoRvbC55nw47LLdNqrdmt+mTyzH32+eX+XOKTi7UqpDOORNPnFOMQFscN3
ZrNSxRWFDteNoSQRgXEOH9GnyWLm+3FsRxk6ZVt8UzK7DYCUvX1W2mUoZXzrZcbENlyTtBcklVPm
/pDLo4DF6VuRagXNkvJggSd5gJYHyceiwLKt8pCS8vRhqcRlNuqmX5fRmcXDB1y+cKv5Bo3Zzovx
Qk210dfK/iqPjdDmRS7lcG3W6ksr01vVygfIito5bLODQapEGEUj7ZmyOwIihIYrLmyZsguUcBpJ
c2pl7e7SWF60jfWE3/m3uRX3U27wmsr9oOnPWnwzdPVlmZN7k86k0CRnLQ1dGXu7GV3/orJjxcX1
lM67sk6emsFVwg5u39Fpxo+9iKjMsnQ6GjYKSSHuaD/H0A9gKUXupUgMPShqa6fWbDE9vHEsxoeh
CmGyF36hxoesgQMGLezcMyBdz0ay7wp14MUsQj0q9wQ3EoptmOGSF2FrzOcYIuXnZmso527Zf0Rz
QRSY2YayGqvjmB91YkIHvHLOcgAgPxEu6Gu5hyF512r92WB753AL2X2yODCnr8ugdoGAynbGzz9G
TfyIKglOpTDv11CXwUkusOL+kA/z4KvuguBJnQ9DPam+ovJrZWzeJsX0YimZ2JVD0nrBaGmD41tN
+yDU2BclryqpkDDo98lg8pIuF5lUzwuhXYwaWoJSaL60zOs+GVk17Dkql/M4avGhcN36qVGqkPv6
a2V7u1otjn2mH9XZfZCtM/n2kmA+VLr5w6KaWPTK6xarWS01DH9xy0t2I8O3pzLdJVNW7UhOy/Hq
0h6cqoOwpK21DKB/Wul3TV26AeQ3CE6LGjqEHtVV/XHQsyc21AAYOjmDjXM7jGpDcVStPvEWJ3WN
sc2e6ue+dqqLui6e9SJ5nKLOpebWtI+OrgR4WPX+KrT1cc3ufcWdLttR7UNSc4PeqqbbgauPT4ZI
vqv6eiS2WtHNC2ziX1xTwSfTGbTLUdNmHwsqUxaCVW1D1qvCzM2vkpTwUjBWywtLdDnwBWHQaSb4
WVQfXAqOUJfKt0WxQiHH3VIs0bkuG3mP/QPFib4Ew0QQUn5jgjv5wrjLVEluqtcjOgTNryhaTGwc
huXDksdhXo8gwHXv52KGfDXuyywJYZ80vnB5hpDgb0ohD01z1cRDfAad4UpApJRKd9aAaTHz6dcl
TS4XrMKXiINjiq/QVp51s33jdFlAiZEGk1RDURr3uiXmgNiIkCyAXWI6/S6Ri8yof2J/znEpUutO
D80q0v0uL49dr9KCyi/nJr7A8/xG18o74UR+60DqbYcDfcwbnZOG3BS0AFoLjy0/ejWLzasPAE2J
m8OS/JLk+l5p2k+UGU8QDX0veRHS/WAWt+l8pfTY4Ynqvp+Nc9JGU98anikDlSD1Wn44PRrxMt70
8QORgoGjNfuo6fa9902pug+zne36Looui8YC0cv2xGGWgTtHfq+/jhrMQXSFuzrJoeEmk/Q5ZeSh
XfTFF01/1OJ2h9e9Gg7rUCQAf4m86saUsaodyPiOYR/aYZzb3n4Y82tr4JT2oG/hDpJU+vKS440I
Z9NaQvptPf5OlCPq0n0TbbLHu3EIs6WnSBbm0bPLq9FqL8TUoGYv2E7a9Kkckybkq1V+NeYeqob6
meJ6OHrV86Qrsg5sdfZS3+7K5ItDPGJ8Fi+q880oumttjOqEm0HXubtEUfXWn1oX4WGV9818bOwy
/wIkhPN0hict7GZYcLu07VSs8isb3jKBu8q+zDPOglb26ZU5YAYOep2a2J7ZpfnSWFn5DG92Hnag
NpHc2U5kN2Q2khMbRJYFa9kUIm24XJNbAQXZ5jTsEPL5pozaC+hDWuUj3jfOub70r0xrPpzpduQQ
P5hGY8Z6dO1bhL/l9wJIe/HRTZr3Dp7r625Y021KPUt7hJ3TlCHq6h7Ssz3a7pUdpd2N4w1JsmuL
wbyXeqy5fiU9swiTqTR1P5sn+Y13S118XAYadV8OzlIGyG8g1KP4tTJof5B/sFwdo9txBAgJtK6b
r/F/GkjZ1Ug5DqeunMYjZ4/qotnBSdgfiRzjYwpqpHNV2ibnIoowakuv0O1zuB3K47hUyhW1yVxf
5LOd78p2dr5pnc05I+Wa9TYp2fL1xwX7/0MNf+DE8Cus4f65rN4gDT/+/V9Qg4KTzZ94zIG/kzS0
2isCSf+FNfBX+p8ragzzFQiCnsi/sQZFM/7ElRNQAYIWGngavP8GGxTN/BNgADU+RB+PRpBl/Q7a
8IOu8L+IMp8ISiP2uyh9+BBonDY4fQxQXJbuon3UBdFSfiMaIqedaJHfZBolu6SzLI4K7J0Dl0tD
EbiAaSIgwzV3ztiwapKXucorQel47S4eR97BtrDtG9NKFicgUqnNMTecdSfM9Lm6J0LjSzO0GBgK
fay+qgbqXbZcox3xGzSUO9DKJfHRllKU6cUwy12vWsm30pauxQYmrMLPkmZx92VXyJvUMMt93Y0w
MUd9mPqdTOta+awklneNSUdxi4Df/ZgXg2P7scAuDO3JcoLA9xZMXSdwdQ1dQ+tW8OediUbDg00X
aD0fC6LkglbvyZItzVMewW/BzL9G0fDWpg1IN4UG/FtoGmPSrq9lqn0shdlCd6+a/WS0/V7R2X8M
ytH9T0v4X6jUzyjU36wLvgpCMJg8PxTImwF7vRSLwb3xo41x+QUe0cPnySBhaT9GXs020ucNnBAt
8w51rCasBc0ZaT8YnBYgAhQososy3EqF+VIKtXuN1Ar9EQaEeIF3zrjmTc6VeW+mLutNl+b8qXdm
Kwomw5irXSpF6Yt5bNpdX8JnC0iyzStM27XZ9rGZW7ogQc1o+2ZpZtctMrk6NA2J+k+NoivFW3ot
tE0pL/TIqe/sJJq+JHHh5Jib9sazldrNdzCdrA6weXBKn5SJ/vcohjwx3A5XwgTddhOB1voK/9yy
GCELd/1kT/+HvfPYchw51vCr6GiPPvBmS4JkGZLluqvNBqdmuhreJvzT3w81c6UiyFs4rbuVtBhJ
M60k0kRGRvzmc+1nvzAkv/WnmxRJ7yu0ZcK/luu/wZfgy1H4vwu9X1/ItcQ/XrKf/9g2dZPNAjF/
9l+B2Pyk0NVB7BwYHuoJ7wOx/WnyE6OVP2EG/i74TkGYLiIkPljh9NxBvZwEYerAxHVA2vxB1G1+
JwjPMPHslYlpQqPEJLJrsDFmSCi/s5oQRnv9BU2KLFpVWpoc+yy0eJj0fbMD3Fatoh79j804qO0f
cZRar9z5r5lviheR+vURadv0URnkcScsbUnchll713V8+3mTJRI/DS9ePEVmfbGu54dTJKy/oDN7
XyjUkyNqxyOculK/frd6l+LOpaEmjZe3njGrdXpq6tbqPB+Rni8DrATKr5W/IbxEC53LNyjIya0H
BhNsz0SspcSOqv/pMN1YmlJFOvvc5l2zU8xS5/HW3fdlLq8TIcqt3DVFx0PQi6H/DPZxLKUDEe+2
CjxjZSp+dq0AyNuMY2A8pTYzLilO7EbDEG8t7zGmi3gbt1GBokyhrQsReLugKQ3XgeCw0MxTTpve
0+pMTYnJgQVLTCRSZlM2eFDvBsDcz5YlBT+tJtPu4fBjo6OaFJbDwlmFjXJDYdhyG30odm0yrv0h
lt20pqhbFeMuEWm1zprPuO1Emzb2/3Z4/G90+id76N3+nrpcJ22oz3n8mrw079tQb3/iXzFJmQIP
AHQEFwAQTcYS75JDOkrQETlw3CTvA5P9CWgcZxG1nr/bVP8OTM4ngtWUHNLFnlIF9Xfi0psr5ftj
gmX9hFghAYVJQVtqdoeBtXKG0SzkJ1V50Mo7WpjeNsoeBvU2V287/1qTHwt/T4F75fXr1Dyi0yyi
7XijO6vqK/2lMdgnaMsj4lfcEKo2Xr/yf1HtEWvjc7XtcCZR1m10b/VHnwd74vr6Hf2HXrmtzfu2
OTgdL/dNr+1L1MlU/doclZUdrckYAZdF3peg+k5BgUJsucv7dU2qh+4ivIkQXuqNkd2H4Q9J+W5m
d718cEbsbO4S9Y7iL5R9Sk/mQYmffR2ReZ5Tg341+PvEfwqVVeyWd6K8odG7erf4F4LblOyfBNK3
+aSGzoJP+pZzDgQY5Tq3g1R+EqHxzcDYw+193brVRuuH1VN2qR03L6Vt91Xqa+NgaQMvdwLR0s+Y
p6y8fsFncRPy8ODOmyPfs0zYBYrP41McqM9Ko9iPhi+HmLrfGmH0rbPzF7PQv6SIi9EDqXaqXKhr
Q0uGpzyS3LFVvnw8LdMT42SXIYvO5qLnBVVLpiN7Gozz3Fb9QYNNUKk8kpsidLaU/r/V2rBLI/MG
boV0rSFusXkb9r9R6Z/ALd6twFlUun+ZxaS3f/6vmKRoOs1xcFsQFiFIvlkz/RWSFI1ghVYD5Ax8
uP5KoP5OlexPdMqx8MC9m4cQS/mveKR+4uVLB9uGQzrpRCG49Rut8dONAvZ9emSRKBl073m3zvXu
WrX00jy3hj1S27WrRDR+A50uHA0vmsIFGvmFNmz0UEv/2ionKIr3ryGm790OnQYGgW+BssYQkM+c
D+w4sRkN4MowBEc0rDUjcw2lAuso1V6SATo9m38PNeniU3J+Ey4/PQxtUgZD02XVPvdQHorr1tz2
hhkufNCb2su/z9zbMAR15BEBAsP+mvvWh8iJNDKl3r1tSsTDysYWSjaSL9Zgtjd1KHdbI04UdVNX
GHLUalRSsTJ1UIL86O4l7ANl09G0NN0RBOxOGlWvXptKXuQrdbTUu1Jr5Git5H30s9C0bYn8dLnK
6mH4orSD+Bq3ZfezDQPpu4WRNtCD0jFWYR+1x5ZuAFXZPhgeI2y7vtDhKr/XvmLdIjfwhyEi+aHK
aM9Nr33qxJ5cZitPS/sfzqhI+UKgvLAWIKQArvGyh45tTZnXO9SZqmBOoHRyvY9J0LcOhBLXQyxo
/e7wXbgVTrPrt6VA3oUDAriMlZh7Z5mRrPuis8XeGMlHS1drjkHZFTvN9IT78VBvkOTZsvMURe8U
xjcpxxzhJhq/Dw3qontvCLclRR3VT93S07bRsE6aP/1oW6jGyokF1eRwPRjVtmnrncDq064b167u
1eYFuZvrsMxffUkH7WDvUudOE/2qU48GvaE4mar6mmukz7aRug2dv47Oe6ftleq+DW/oRRXi0aMA
FMg/9PBr1N5A6E2ytTT6oMDkyZZ3E2nV2o6obqD+FY07BHvZfV8FFij58BDHNRDDfTRSVo0eBvPV
q5+HMbrtwkfwOttEufFQ4CuUY2oN6HlsNdvfqC3NZvPF0pI7G2hB1jxWUbUwuW+6TWeTO7EW4GEg
ycmb8GS7TO5KbU4tYp8HobLjv25NO5O3QFFfwzgf1kOshHvTH1/SMpd2FlodMBzb4LMSx8cwK+St
Qf/XTQPPvKXYTMfQk1eZM2i71MyDddpm1UMk5PAeC51irUXjbS+FyaYONG2tiB6iZKf8TAqjvka8
ob118tY6mDotsEwqFbcqk+xJi83iOu7DjuXJhp2aFcHC++0NYns2CfCUqCZSF+NxcjoJqGrLRdSY
9d7AMte1vDDcEoSGm7EYjTWWcO0vh9II0CHq61Gbat98kanXmUa70e8cE+yHWa4AOaDBCFFgLVE5
hU7QOlPXv1l7RJir3hP8PzdxutH1eGkV53jtN+E5AzISemCwXey5CK+EWAj9A6VG67rTUaPBNRlZ
anNXF4O+ATKQ7RJ7iG87u+9XhdJ8tahrLjzpLlw3kJ2Jz9w0gELnLzr6NK0cq3Gzp5dIeHOk6FaK
R2NnG565EHwuDsV9CiicoiJKiqfLlelBWeJe0ewjM/XXKMNUbloqCZI37ZK9+Vx4+21mLeRu8G+H
r2Sd8SWU2hZGU4h9Usj1MbVT29WiVHvoUEC7ZTIAkQWjvba6Kt4HilxsQGzoKwtb2ruhyc2tLyJx
HIdgyaREOY/AFnkNyn8yucWEqz6dBN/Kx06giLL3Kw8XvMDsQP3IAaVmUdhrqdMa1/JtGxqF9s0r
Q83Vusi7MrIOgIYymjsz6cYrSUKzGc0z+egbw5IG73nmg8IlFzWk9EkkcG4Rp3t+YKqDVuzR/Mkf
06yi1x33yY0JGmVnDUF8HYnR3CtanS1skLM7EGb4VIyZcgTdBuV4OjcUd5XGCrLsdoiFvUEKqnD9
Bj7UxxfT+SgkdSSR/HviQM3J6EXrFCAOItricgW6JQWhGFnZUlH7bJ1p1tNAQPeDbI4QPQvQpi+b
YzK04206KDutqKorsAA8KQF9uxISRW/f9N/3Be8L1u//rsnevxTNyz+Or90/pkvu9eV9+ePtj/79
1DCcTyw3Ot3UyGHHTIjev58auvwJGfSJzktniv/A3/nfqix/BzFxns501PhT2MKyyn8DcYEufqIi
wiLzdKFwobHCv/HcON2UMBrojEEanVhl066ZV2U77iSph1O0FzbOJqtaq6VfGaI9V+8m50L+N9Ua
/31jvg2DnPBETIWkA5hwdsJSegNSQqDZS3WRfNHkCOpIVefHqsiyrz79wK/oN6nXmpLKX8vANBdq
oedf6eCHTTVCJjGEDTC7sKXcqYSRGf4hAzGwU2Ib9YW+e/z4Gy8NgsUXdEP0JqbU8zSKBLJVJ7ni
BwfVoccjDWW1TiCnLMSq08tsmkkH+sb0REMUkr9Ov+Jdvi6Ngw+IEgCK3Hdw8bIsBUI9pq5kp7L7
+x80IcRRKyDJseesrrgp2dYIix2iIQLOn9sSUQuPtN+Ki399EbVBSn3oVUzy66dfVAe2MQDWCQ59
m9Zk2wAZEyOuF9jRM77e2zDcgKw/q4Ou81ziPWxFTqdUDg6+kxcHRPzGVa7JyRbwzWsn+sRF19mG
/dLY224IcrftR5zmUoBmvz2rWEqAzH+zZUAY5fRzWwpWntTZwQGAZnMDmdlwm9FKFpg2p9fAX1/L
K4gPJZJMXY3TUZwhS71eU4NDGcs/O7r2oGeLB6NADW9Qe/P3dwo+BOwTQhXFEWuWXDTMOXKoZnAI
G73ZwZQSK5Da5W+ljH99E96GXKBsfU7ybOa8KmxNNa2igzb23g6hvtIt0+G1k71u4ZCdHeWJ5wbw
AIFlknyGOp29NK6UxAQnfqiz2GuBY7fiynOEshAxzhYJUrQO44JK1JSXzaXQQNilsW0VRIwxBarj
p/FP0y/qldmk9gN826UG+/lnUZV9kzyl6EW2M4vCgwIEoRJBePDGMHZhGeDGpdlLhaTzUXh7TyLP
aJAxj9Pd9T5ClQnlDBD06aGHR3Q9RlqLJAsW6B8fo/PzPFmasN9QBuWSJFc9HSaf3DgqC4dL4EHZ
qup1GfRF2f8Ms9zZBrWv3g1j+4D5rPhVtFV+56lttgb9PGw//iHnnwtjhtOMBiqtAuhmp78jNJIh
V4IsOOiBPmwQbvrpSWHv/vYgxGEkNkkgofTMSZ+JUIFVhhwwB2YVfIoqdAcLi53/3yizT8mxhBaJ
NgSHWkUyLVB1WhmdvfT6PN/1QC44XOQdKOGdKV4NEk+ANsjTg9UZkAy9ViDhL4XXTo41XJxq7QJj
7ezG5ArjeuF8keFbsI5OF0hGq8TOLTk9DKliPmla0HortezqZzQlzCXB5vPdwFVGGKTQRe8BMtXp
YBIUDPiURX4wQUDe0ls1gJ8myYLWzsVRYIoSaafIMff20GI042u/zw+24ksIZ6GOKYZ4ycf4fOL4
FmBdk5UH53metOEWFCGTbuSHkpZ5sW5VqUHscxQefI+6Dv2FssoUvk9yRH1yJ+fYUlxHJ0KbTZ0V
aaNox7g4WIKy+MYrx+Q5QV/W24Ldso8IRNo/B6kxD30hhWIhCTnflCQg5NkyrUXEkuaD43yg51pv
lYccfheo0T6xEJEFKPY9CBLtR5DIMAQ+Pm1n00u2A3WcEIbBBMPOorEaj70o4ZLgw2wIIPSJfw8r
NlobnmIs7JdLQ1FqJ/+FyTNJqJzuSs3yQyNr8prcR+lep3L5oey1bte3oI1/+6uwm6KHQiSkSTsH
N3RDM4xKlrSHsbf0a11Y3S5tBGhadAm+fTzU2ZqRcfAq4aM41sjCzCYwd4C/SVTQDli4CDdhoW66
vpTWIzZIVzqVmIXM7cIsUuvj1UWiCsxm3in287owAkDVB0nlgwS2GG5WZR3o2t66+vjTzs7C9GnI
s1BAgirJs+V0wdh+VS/HTXMgC1JekHuM1pLfpvvesDrw6FUOtt1pzY2V+sbCAp7FlmloEkJk7ZHl
JJ07HXoc1Tio4VgcJpX0bYkQ249MC8YFZb5TQAe53GyU2dqh2136jaM2By2Vvzd61m9UFHWvUin3
PkMZ6bCfibrfzR/fxiS/RhYP+Zt52VaDf0gPhzERO7ZcxCi+leAsN5I3+As5wcWdYlNb5WnvkJzM
noJwEiCu1hbd/SId17kWaivUgzETNHHH/ninXByKGA2RF6TPmZVJ1uV9O9hmcxi7Nr9Wcln+Jnvy
eBMKPVtYs1lr/23RAInBqqcLCqLjrfj57u0pVLPt/FBtD7ZUeuGqMO3oOEpmfAOIwz/ITU+7sC/A
iq5ilOb0VeGn6qtVVtldWcXKA+LoyVLR8MJuRccfZDEotamVOzsohYx0J5dhexi6vGLTdPqN3obe
wtV0aRRcz6jn8g6mbTlbzzEcpXqsGQXBa28llU2/hfyqbz5eygvxjPc8xRHKOlxGc0WtMOjrZlCN
7qB2XLch1+AOP9vy2lKS8lsjxBJC7HzrKMwaj3sEUzD8mTfKusEJhFTL46GLDHUixlXwSCFsjoq6
5ON5/mlsGkypeBTwJuAvp0FlwIEqHxNdPkRyRdhKBWzbqZEdBq5UdpaHclKfLglqnAdR1GDonXAM
TcR4501H30q9UlV856BDyB2gFBki3KEmgs0KZlHQLASKBe194mhxfkgouFgLN/x5kON1BxyTGwNV
NnQJT7+6CVS5VJpQOph2Zd/AblfuhlQScB0VoN+Ig/a6Gwkv1BfGPd+upFI8XZEAIo4Dujwd1wiQ
AXLU3DuM7LJNFldihTZOsHBHnY8y3Q5UMkCbUlubRwNZ9Qbc+Gzv4MX1uB10NdhYYb5UhKJMyK89
yQuBSk7orElnkRLq/O1jFJKesNA03Fsm7KG3epqyNKkM+8F3sqmUTpFUXfUYyY1736lU/SatsjyX
VzhX9ek2Kou0XSMpDP5+9EbZrFdqlaABuE69oomOoKUpiGh6J0vXJDQVfd0qCvJVqvl95BpN6z2j
QwP7DMqUnlzFBSJxbtVKOQupINm+8sqiFG7ThwpuVTLWMGsH9rzxo4rGdFjj/zB+TTI1jO/jJuSM
qWEhzNvMEyGKg34fF/mTEjZOvJKLVjO2VZs20UuIcmu91VpV9+4DFBrA+keG+GWISkHF20mkYJ/l
dqFfq5nT1A9N4mOMPBo+rDS9NBP5SoMQDFhTb8Q3Px0ty03pgPh7ZN4SZ9WDpI1WptCCdBUk2AXs
kQMo9rLcJ891bVXaJqJCFX42ByPkTiFrfum1IVGP2KUU4V0gkn7YIKNr/xCUlb5K4CGS3ejENQgL
s8v93Rh3XvMVB8BY2vdRH1nXve35Ur4ZBs9THqJOMcpVntoWxpF6K3VbkDfWi6YPiu0GaOjH13km
8tL1enSdrkqr6MZVmYQ5mqJRC+8J43u9vm5RrwdCX3WRvfVUVGyktlcSt5DL6FtVp5gzOA307o3Q
uarWWgOTAo0bL3wpAhksfCkbWbCuqeReS7UfR64ihCxWRZ9Ojh+xJ/7wOtV8rLuewiDpZBvu5VrP
g01R6M5rWyf2CEI4Qb43rHk17LzAG1J3NKVCP0hZa3TbeLQ6hV8hyBOh/lHXv0s1yazXpZQ01h/c
hzrWX7HV+HBFEgN+b2GNcPBzycn/MEdb/GFWOcA0qY6TZquLzo8f4ipU+xiuvaz+6CnHBa+j5XTq
FVxOO98lqIaLTd/CHFgFvhk027HXY2NrGVEiX3uAwQGeGXGHDJ5DCz1YUawD42vLQdnfqIYqzOu4
1gxJW+FG0ugQw2hcuhkMeNnFiQMhNjF25bAWcR3Xt2ZiIV7eYhjQ/BgGpRQASDot3IaxVoUbur9F
d4OwdCnEakCqDXK00ZlMvARHgs44Oum3lciS+GCYUq387DwxZsUmsqOgODQ9OhTrXKB1yn1Reup1
jcNjuIOBXUgvSEjjQ1JYDl4auSrnya4VoVOvLT8xH+giBHawDin4yivTK33jGu6r6m+tpMir3dh4
dXGNvYGTrIbIBl8wVnXjr4u6C2RoxSTkrjmBlCAwwnfZdI1c3JsQ5rGv6Ghu3ImqQqTB7O2s+IHj
SkDJjrZDlT2PSmt62DUghPNt4JUEL71P/B7LRBlnjua6GGMI7hN9VhMvBXTq+jHmtA97qeCVs4vh
z9b7utCoG0AB6nEpcLOxFD8bFXJfuEZfWiZmbdGeQNX3ZjQ0WN5x98tH6LAPqLPFSlJDJW2KmypT
lddAMb7XlXXnIzvqmoXxhPsu+80z/DUccnljQcj/JZo+29aAvlyHOjxK9KixSz5U3VCDly5q2tGq
+jUTOlsp9KFgRupdHeKLCKQpjr4MpCirkJr6TdPA4jcDsXE8qsxyM6K07/nF0SuVbuuMOgLA5ZBv
oxz2pqqggar0QfkQoe/lFuNo47NR3oWFXoOIx5rFbvLs6IWU6yD2/+r9in51aB6iym+gvRrSIwAT
/TpRAeZkXrZpu96/GhXtjyFoMcKxpL1m1GJjZ1mxNahk7eoG8QdoN8dqmCj/CXWnb6ZWX1l2VGzt
OtQ+N12+d9po3PRD6V2HYxRdkdC260xR70c9iNymzpQd+hW3uAdC+0JCZJWJsdrZYhB3SQbcpzBR
KMBQszjoSvpDSw0slKPhobTQfpBaQ2BY45XoR47+N2iZsYsDzzehqJTZVLlbjbyqb8wgyXZVCcLY
Tl9hZWyTzvOu9NrE9NFZF2WvCLoS2ApeKY1WwjU304HXII27Ln8qQHJIbhPVTX7fpVAor+oEJZUH
3awMPBCQI5BuiJNOc2MmfhtOlHrNWJtVYOd3+eB12Z/9mI39/QAh23BlqcrtHvmQMOteh2rI219x
CDfjEYITdIwo0keq71RKtF1RSYH6mqpyCkBRLoxx/Dxko9eOK1nyRXtTIqNX/ZnkvVzdy3maha7M
iY428GEBT6dDoxElVTl5lNjn1g6sAcBYJWrS9AqYDE+2lrKRsa1F4ue/UuQWGvQauGsj200HfA0g
T3VgqPGk0v9URit0XjyCtL8xhVw2GzOLMLLMM1vBBL2Kw1q7ipBNotrIiTKKdREYarLuPas1VygM
md/aRGq6PbcX5Gs7iILYRW42Puaid6oNhSpbdy3ROs8pEjNcuJLIf+IcU6ggyDAjvXVSgAqrPjcB
OOV9ZxsbyhKpfhUoUCNWtTEWzhpJLAxpalUOeC1lsv4rq71qXHWpUaImSkaabLokCn9wpWu4DjkG
wpHI5gQ3QQWBbhWXWhi66mAnkAO7RL7H8aNz1gLZQ760ySX9M7IhwZ9l2sV4F6FPHe5Lxcm4BpE/
iF1kZRr5WBtZAt0xCzPhMi8kb4Pd6wXPAL/4iUuAp7g54jgg0/yBvlgvBbp5n/XpWF054RAqGY4I
ZVxvvSRwhl3ljU6wr1A66dATqRSt30c1AoibSVnDdFO1AuRs977ZreVK08Q6a80qXo2I4NRwU5Le
ES4FMMXvV00ZcYGZqWE8lFWPxoOvNNljAUi14maW4+EuSEnbQJIbQn9ssMio7kF/gXcbQ0iqbqR1
Q7girIv86BQaAsV11Tk8+g3Mja5Q5VC8XWch6nNjVUErPaRagbhKWsrFD7IC8z5I6LNO9E3hrFAA
bMJNQpL/gyxfTm9KjiQPehUf859NIJd7vfdbsJ8ITKrjjssCH6O6ieO2X2lxiDy4N3pGtuuRM8IN
qA08fRe3pKCTfoYMhVrDnYqIyG2y0npBni7ZURVswQl3pptYbZKhKFrWpnxLa6wbVg4qFOa2InL9
GhB3CK/5x8MnXxf1s6iKHgXItp9yiaDqCzhMRSx5aGTkmMDE6D2ErqFXqfSYaWXpAHYZuBdK30Ne
ayUUQZjgainELVqqxU9jSjSv2xZZI6RBApiO7ARMOFyVY9rtylzRhsNkKJVvizHTxp1H97bZqWkb
cSzQyk3XaYQRgVt1ZhFfO7UUPCPLD+JJA+P8lI1yiMlfXpb5Dk0i5ycEMTVaiUpFQQJlIFrNUHf8
F8omJU7D5PTZNoliCPh4LUVL9qBnrzUKbvCVHYIqMDFKX6evJur1oa2EbXDMAtM/gj+ExIEkzx0X
mbdJVYC9GGR12kLh+ewR/jYqmHKSP5qO89YpSX1cYTsbHC2usevKyMINRHjLBT659IFnj/BpKAwh
KDBQWaSuePqBFNAVpajH4OhwaFaVJKM0gVYjDm+jp64rNQ8XFH3PXogMSNEENVZIbrzCZ2UTy4ft
a0CsPvapZn3zATV8jx09XyibXByFTi2K51AsgBKefpZc9g1ualZwVMBpiyvJKEzvDk6PHGw/rs9c
Gmgq/6KbzTuQ1sjpQK2pt1Vc1CEOVVp5rSZi3GhDVO0+HuXShuBZDeONOiUgzdmkFbUIoAWK8Ahm
xb9ygCGQaUbZwUpQ5Pp4qEsbgu0AoW5qQ9OHOP2gpBpI1rsuPBpy9VgnDmEii9Fy15vvtHe/fTzY
xe9i301ujnzYvE8a5YFV2cYQHjOR6Hey35V/jqi5rbVBXSrUX1wo6lmypUzLNYd6ZEmW5FqdUJxU
NJ9Ltmo98Sw5VtB+/vibLg40KS5TG0UFb95aTPQwzLRaD4+el9U8NSTLfNbkzqn/gy0+YQUmPpVi
2RM07X1LHescT8+kKDqmaI58hb+A4WY+oqPzuyUdCN30wSYlU/4CBO10nBE/O3Vs2BBWYDSuHyjq
drDs4Ol3Z43G6qQIYUxkTh5tp6OIOhi4Tcv4aFd9v0/KVt6nZpwsAH7O9xsMGqpFeC84U1CflRyT
lrYMTqgWGreJvPYAyqxJgsoV9T/1t5fndKhZM0NGG8UuhsGio90oh1LO7DuaU9nCTXFhs03tO8CE
lFInT/jTabP9Aipy1jmHIpKs67JpfWTmnHqh1H0+bcAL6IGyB9htEDZPR2mdBCn/pPKPRRt06yFP
VZ78bx51Ceaqz7+7E7TJBJBKJY9qyveznWC1Fgjw1EFBKfHl6i4DI4gTZGPq24/HmX70SQmRCPd+
nNlHjeaYOoGUBsdabe1Vm0kbRbxKVt6sLM8Yt8L269+P4hqwEDrnDjGP7Xc6jXFf2+GUgB/tQUdO
TY279AZ1ZDW86owh+PPjz7uwM3SgeOxyfG8mz5bTwQa1iyTEL4NjmFrKEVw/zo1p3Be/Ph7mfGtQ
LgZShuXNZPrxRtJ+1/6h+Ck7FdnqUfhJ9H0M23JrNDlv/USC/fL/G2sqCr8bK7ITW7JxMD0i8j8+
gCnV3VzI3SZJYn9hqc5nbyorG4QkOIGYlM2Gaqj2eX7fh8c61bxnCgMKEk6h9bvNY1xFpi4dbSrW
6awZgbiLpldhGh3bOBRYzJmdA0EHNFuLkCp2zQvH+OJHsVRAe1FhZVeczp/sKb5lNBpZRNdREeh7
sa6VxlwISVMucnquAHpxxXIzTYivuVuKOtX7DUwmj14b9jwGgZGUBCWjvapkO983iE/u0b+Vjrqe
91Q/FBRZF37ChU0JFwlQG6oAkxP7bPVgy1EHGsroaAlK5jzZRi9cN3mUf1V8OAbux9ty+n87+2Bs
u6auBwna3GNH9/WiC6QqOuqNJra8gmhymgUGUHoc3ZhRU6MiI9QrLF2W3gkXFhSy+9TSIcOd/nW6
oCFyYU6SBtExGpLEdUol3DSdOizs0kujIA4Nlg34Etz7WSQx7D6W07KOjtjbt19NOQpSl/8x9BeO
9xTY5/OI9A6KDhMtmkTt9Gs8Sh2e0TOPktaNT2atF0+R5XtrxM9yt6D+6ywMeGmbkEBx9pCEAPo4
u2mgyXWj30nhsRAAbgdbalGWk5ybGnX3p4/3yPTbz76NIGxOtyhE2lkCn+EuWEa6FyL6iXgRZ8IH
O3ooWlV+zlFRRaeuXWr4Xfy6acHIqnCFmSe8HdX4JMT4BFVaRceD2MtuLKmXEFmxxEK0vHQC6GaS
wJtEXYySTleuCmtwGz1xrAnr5MkMyuS2rKX0pqszlP0UIzJWFe7gNyK22s3HE3vxK+FlTx9KOWRO
Gespi0Pk8aJjr5jih+bUEYwBMdYIDWpevdQdv7hFbfw94Ewx6JyOFGBQOtiMcbQbW1l7hVa4wRjH
m6xVEGaVR/37x193cdu8G2+2bdKiorBF3euYdgOcPCt59Rspxnk+im5oXKV7JU7SBUTHpRnFSw4k
IboEPDVnObKWJdhjSlNlEz+WWy8KbLR2gyb77gUIyyzEzhnrkCcSl8T70WZbh7IT3a1IjY4Ybhe6
22eocNL88+5RBOp3WZQF9BQpBA+13VgrNH6yr9BGljILZbr65ueTdjJ5Eu49Bs4epzvY8YLR6UKL
m7jrqHhmiZX9LOOAelJtaVRs29xvk3WGtJZJCyvvHipD9e6bsPCvEMiOrvtKHjeBmRlLmhWXdoCK
LD7XGIFKn7MybVt0phfJ0XFQmmAT4+Ii4N4hqU2HWW3iXYc1Epd9sVClubgJ0IUC1MbDHHOX0/kA
muB5TUMjvDHo9eSZ9jxGnrwpE1NaiB2XbhfeY2RZE7wehODpSKUtVZ5dEzu0nuZQ62WRaw6tvP34
IF2KUJO/AAJYU2oyxwvUuYgz0QzRMQc4c5QDUzwlQSv2iL2mj6NVO7eap9dXSukt+b9enEkkblg7
dAbPpE/0KpYLgaj9MUYbf+OIsdz4aqvdgDkpF9KeaVHmmxhACRI56FSgoTCbSi6wJiQNj49jX72m
Dlu1FuX4KkpN/U7tb9gFgT18z5F4f6XnKRYwghfPEIR+zOt4V03CXqcrid5zyd/xYswCZGcnSWkN
lQWvw2Ct9kX1FBdhjbC6getWCWG7T43vQ9bq28JutKdKluj+BkY3LkTQSwsPCwVFSaycyX2n7ffu
zRAPQ0XpmBRJzjWKp5WijFuvGOsXtUNZFfxC9oOugniUFNVcmJCLQ4PY4u41QavMs7MOcXYnl4HD
WbnXWesgsiJaIBF9MrdK5S5zJc2g8avIMZrHSeo4zcLRuhQ7NJirILnw4KV8c/rtkuYFPAZEdFTH
WLkrgVZ8gV8UHZReQrlaDoydE7R4Bnx81C7dkWD44a7wwJ7O9OmoThn1VN+K6Ijwb+GvjFzPp+ZV
IN21VMqvtUxZordeOmJolHCZMNtkH9NCvFtjfwj6mI5WdKw0pfTXXdrkjpv0kuGtrDBJlrKdS9OK
tQ6PtgkET+ZxOlw7enJqJw5XVlDZjNOVf4jYB7fjBGGw7brO+RXw0nr+D6YVtiSlUvoCZ1xt2DKN
GUKSPDZtTz919JOUljk9191EkGy2WqOILx8PeWleJ9j2VAUmZZ3Pa1+jOhHBAD02vZbdWYHfD26B
AnYAHF2PH/6DwbBvBrcNP4hn2+mshr491kNW87g3quTZaEAHbvM+TP6o3iT+Px7sHLVK2sFgiEDh
iwceb3bf904mSujfAL1y3jFSFHf04jt/Q0d2XCNzt24TXXkIZZG56BwE7jBatH98YU2aysFSE2b6
tnngBpTHDQFqimLDbEdNZarGCtOY3msTf/fwAD/GeUBxknzHPmpxX941TeyZK42+696waQIsXB3n
zKlpQohVEHG5qYjhp9NfQh8qDYmfUMVCXzuKkPv92BqDG5XheFfYjhSiatbd10qt76XQUlZyoKAJ
ZHTd0jvwUtwEIU0faDLRg9p6+lNaPwpKza/iY6QH9pbCFSIg+uiXt01hD9umCZw/9T5NDkWem5uF
fTGt+3wlJlYwWAnktc7yQFE1g59IcXLMUtCpK6IWelwosnzD2jmq1uYgxE5rG+xWxq6oC/Rbyt4A
/AuTeiFjuRRleE1RxYANwkad7Ymow7I6Hpv4qDQD8D58VTRsU0JBC3ocqPhv69j3fiG+II8Lud+l
kS0adCrPHCLqvLFQ812ZRDybMD6KtfKLTA42jVTrj0kDNGGFtQYKlUY9LJXML8UbGMVTy9Mg4uiz
u1r/H87Oa0duI0rDT1QAc7hlp5mRhiNZlmz5hnCQmXPm0+9Xs8Cummw00YYvZMOAqqtY4YQ/TC6O
y6Pg5TDL7KM6ocpvKEX9y6DF9k7ecWuOcDjZYgRmTHWVdgjsFWKgHLQbALefgwn5CIpa1jO4X/EB
f6RvUpR+Z11vT+//x1yFZ62JtDr6vqmvUBn7MM7hL2AJig9Iu+TP97fxrSeYqiU9a5seHuTb6xNU
AvGrFdAGflDWeEmMWjovl7roe/dga0XYe2Mvmp1o5+aYkBGR7paCTusLJHB1KEpzlfojAu0p/jQL
ToyccNhTuG+dEOXZe/Zv3RMElDK4kv6T6xotIkB9nepa6iPtpJyCvDLig1YE9ZOmpdaH0Y6jDknu
vD8KF5eO+yt8c/8QUVFWkdH2uyTSTyFHNIDeGjT2jwibl1IJfCuZIHVY/WcRo14153t1jpuJMnoR
/zfi6oIuXBtDIFyv/UIDP4vysnJsqzo4AShvXuy2G46LXXzPtcm9aN2wXOKo13aupFupmkP7h+ge
rg538/W2omYLGBYBbF9z8bKozdA8gipOd8qNNz+rJKa9oxKoOl6Pki2RvuDphQVIYadnk9q+16aW
cwzFEH0cgKyfh252Kk/MYG/vf9WbJ/SnoeVX/+mrWpFDAhWoNDPoDgvPtbLoa+2AefQUW4KI7492
czml6oA8NAAIVl80jNuhMdos82eB47fnDAORVVWP015149a0AMpJpDwoBXvdo0F7k35ALBMzp8IU
IrHMqQP8q+YUFBoFTPz9ed0cToqxAl95F028XsVKq5Y4CfFwKSw6Dl5cZPVvgGDbf4UV9Nl/2JPk
drI1LTs1a0HjbEoiUSyCq67PqiP+M1D9yina2ZM3p4SRoIT50j5Zk+RhBrRl6MaZ39HTUA5GBDb2
ohdR92VsbUw+7y/grauUUBAmPBwmhD1Wwalo6ZK7fZP5famnXzqjm783mIf+jiyL4RxaSgj/ocpE
woY2hArxh1x1FWwEhVqgbLFkvmkLmxg/Ry3Z7cAiZkDTD2U0G5/qoJ2f7s/zxqq68FxJZijAIzi2
OumdGWSOXhBsGYuOy5WDSh3NQ/BpniNabSe/uBXhYtX7nozjYgm99npbcmPjn6JR/cGyB97GYLUv
sZFlz/WMIpwVNtq5w5PqYwLyrPLMRkEaCabq75naFju76cb3dWnbsJPwTkeLcDVvqw3wyMHRwU8G
Y6qe+yYAURjkCljRJl70X7uiaf+4v9Q33iv0hmR5HlYX20p+ip9utqaAsDAsIzEddda/1DKEs9LE
yilXBv0NyldwBgBvDzs3wY0bjrKl5KtyNhGWWy15G1Vu2U8KH7hYZnFsIhtXvnbUnPR0f3q3ak/c
cOirUeSRMjur2AoSoi3Kosn9qZmN9ISDDA04Syuzr0uHi52E9CdPCXYZyWAmJ8KG/BjVIQxrVFde
g6ytn6xiEp/u/6pb31l2zXAaIWsHYnq96EvjBjUZdO4DflJPXT2g7iXUsr5ApFGeIaNW3+8PeCtI
QNFOFv8MEukNGVMLxm7IF+4pIqDggEe2i1efNsN0UEbJqlAOKQ3gHgoMqFiFFftVEWmxM+1be42r
ktCTfgyPwOpdo78EPMjlWFNWXX6N6+VPR2TzkzAG+0sFXv/MdtuTWJA7aZW3IZolu/VogEOhXy31
lGYGQmZ95ju5Pv/ShwiefcCvumkOLjWFIwJFv6W0pPAaK3o8+CbX1Zdv9xf/1tcmHKSUDa+Qpv7q
DsUSkXxq4lSncxLaR2sqTONkkh7+sJti6D7gzWGWOy/FjViJLy31edEagUq52vZNo0dWaliZ34ps
+KphMvMcZLrzXMbxR3se0ATPFPEUQQk835/srW9MTQiuH0UUhHdW+dM0mbPedGHu29pQniBxiYsy
x3CNM6WGfiKS79rS5DsbayWk+N4sopzJSZLIHWij6wA0wzSqw8Db15O4/I2Cb3xQGnv81izleFF0
FCsdfAyB7y+eQDrwaKHqdKCtUz2rSxednKY0UGSHwHd/MW7ePiaGHewa8DoIN1wf9KAUMfe2kvuF
A41gEMiZA83DiNMBF3AQKtyvQIcpNMRzeDS0lkZoMXuwQINDWc8NJeAo2Xlbb+1GUhOyacIIxGhW
P2lO5mrUojr3e+qGPpxMAPBO3EseYqw0PDTDXKg763DrEMrOg0yo+XNdssAqDAlXV8t9MVfq2Wxq
7dkFNfMMix/nTzxJj64jUDrNJ/xdoe/Ne/vj1q7ElYiNQjyI1sTqFsjiEcFGGs++ZaA3cRx7WnXe
oOswCYC0Lxd3jsxX9tahhuSJjI30y4V/6XGvNIdGpPVL0jbzv9EEbgrrMqf8J+hC7DYVbcz+ub9n
5Fa9vrA4dDLJkQ1H7KdWDzLaQI2RBKBE+wrLjQOECfWrnjXGsnNQtzEWZF/Z0uRypM65bkKkyYSs
imyvdTWFu5n/NHkHq758UTMbxuLDs4IsCE5Q7joGW+26euldGAsWeN7MsMJjHZX1cjHCuB4fjixY
N7SkFC4B4sc1dEPHJskoYhrjTgp8Uw9QqEZfYU+Fbnu98qCoAHtoHBJXbKpEmt4yWyoM9MDLGASY
UzlHkCRx7xWxHn3LRZFDomvBq3i14qbDn/eXc3ugGB9nHJndECGvIRwOoQXosDj1AVvZn1zIS8up
0AYl/L0STUU5Evbx362wY16Xrmvb0yjK+WHCOiIqlCElxFSVKGD5I38KHeuIpkQsxtS34zk7ZanV
YVkIyCvlxKgzoKcaz8qpzrTv9ye/vcF408AfSBw1Z2QdPSFPE5ZEK2R2zaQFByTRlvCEyWI+X8yc
4Y94rlaPg0IZFLCrQdrFZ1+DHwoUIStt4otjorb8Q0VwOdiDOVyMTK8/kpvHv9dY2ex85hszBf9O
j45ei9SlWkUOQoRW1ffUPS1jdCn1EsEjC5IVMC/1yY1hQ2WKc7i/ujfuBRmSEiyqvKjIklx/VfQi
F+y8KbIbpY3Rao9FI7ahLqmfp6bauJN+3JohfQ0JqOTCM6R5zNUeoiBQBg7mTqaFRDqEXihOizOJ
r07bjT4F907sXBA35kcTEplDw+R6Bd91PWIJmsKq3CDzVa1TrOelU+rx1NGBqb4h+dA8/Nra5FTA
xdHqoOK69jfBr7tH+1gvfD1byqOCzII/5A0MNapZF4NGxdf7X+/GelKXR7sZMTJ6NWuo3Dw5aeE4
GWRY7EWflg5X4NzV5h+F1bYYwkBn3bsKt0+rDXQCZL4EeGmE2NfrKbJITeKlL3y4FZo4VlPwFqDd
4eXWnD2ZQ+9+cDNV3UPo3XglqRBwAVOUACq0huVQrojAzy6FzwWkfRVw5v6q8Yl4vr+aN0dBeAsN
UOkMsaa8qE1o9AkIfb+cSvSl9XY4OGLcixJvfDPWDvYO6ycReasdiXBrURv1VILOICU+GzGQI2+M
zUQ7L5oTaedWm9V05xhsBwUCCykQaSVyE+go159Np5VYR4ZbULgylk92tBhfdHQHfizYeX3JhEjC
06NrCUmJpA+cqES6r5lKSSGlaBW99HvLEqe+giEeDJ3YaaXcmpZLAAWwXSfaWAMOi9AwkshyGAX7
TbwnUSA38zKAgIuRMebC+vk/zEoiOUCByIBj9e2SObA7B6EA30IU/TXq4GPq5bzzDGyPGH+/IV8f
0irQ56tLshOCRluT1v6YFclLESzZKQiHgXc210DctvH0exA6gbqzRbY3pRyW6gliz5Bj1u3WKgCu
Oelu5aOhMryZIebzdMfRBLAsNxXHhxcSpBFSUTqAGLAhq4WMe1I4LYxqv7GGv/sq7y9z+LjUDSKS
7Dx50lAP3OyOGnb47A5j42tz4J5D11pcrIY7bd7Z6zd2IaE1ZmPIQLEr1vfGjJN8mFHT8jUNRtlQ
2eGL6mj/allV+JOo9tDe2+G4gSnjo9gPtgbbu+uzjGsouhvpMvpRGX6fasc+CKX9bJmDc+iyeY8H
uI193+/79xiM0vBa8i3vajzui3Hy1VJYQNYCpTrgXtKlJ55v92Mx5JGLmFed16excMe9Tvz2MHBZ
wqCivcfDSlHnerJOAbq/wN6bE472c+E0v3Xq8i0EUnWozfEN15D6fH9rbpaXRw20o4S6UF8gMbse
sTd1GBe1K16jxob5PhknoaFsERUO79uiPhoxvI+GCQ4ZDLr8a19bVWmhoVWqeI0zTXkiQetgocXd
8sSDb1VewP2wM+LmnFNzJuB7TwSlvd1qReOpV8qsJuNEzW2xjlMpROeFgWb/0yjRZO6cjc2bymi8
2zJpYnLE0terSR9WB0ghCTTDXHrG1IvPRj/vYQ5vzUnK5KN7zoEw1k3nCZtMTH/s2B+nBYUPZ1aP
uGuIF5EV46NBAhOS7DfOu9TEXz85WWQmuMoDp6/LqXoBzJOdZnXUdrro8iNclQUYBaVNmc8R+GxY
qtz2wWAix+T3lFdwWeQG9vQ4aSyvy8Og+Gss4lTJvBYxlvBDrwdT6dlpo7l74na3FpY4ln4Xy4dS
n7wdfkr6cLQPwnQCVk/VMShPvVaX7RGlB3N4TVyr/w+bBYQm8Sz3KFVF+Wt+Gs1tB7PHuodsvgBr
jVtLGR+7sui6ndfn1qx4ESSGjkiMrsT1OCN2oTNQGzA1mZ0sHt1e55/Y0ZaDGiBe858GAz5C/Y3U
bg2hDrpAhdTBYOBAB6oGLrEWggHNL0uezw9L1b7PikcVrJ68rVexw4jYTmeNggZlXrvQrcymi9GH
0JO/4Y3Hb5qVJw+fB9aRh4gmFrUJdR0S5RV6JlSuKDAivwNJZ5S2JR02dXsC1Nt7GTgJxSsYHlx6
MFmuP9qQFEFkNlQVsQIfaoRk1Fx4aCqV89Eeqjj06lpWIO4/Bpvnh/Vk94NfJYVkmqv9j+GmocZ1
HvphaQg/VoRyFghgIcvS5E9L1X7X2kjfif9uTJRGkCYvmHeXslXxLKF/kcTAcn0jmWIM6Crje+nW
4y/c6clRBC3X9f1Jbo8DvjDS6INuKPDktR9A5ZTuNI10D9KJqsTRLe32b6GE86+NmJFuuT/YdnY0
KmiPOODqwKbbq+cHg2EDfyFKAPkkRHnQsLysjmM1ixqBHDtCL8rM6z1jjO1nRFsAuIrEYJMBrdUt
EtfILCvvMt9dzOAFcWX0u7LZ6H7RCOy8DmtplMr6WN25xW/MFSAl8EHCJppda1FZqwDFttg0/lJ7
+dHpUfxvVhT9N8cocJDX6Tx/ub+2qw9Ja5U0CDFECZ6FqL0+iwsgwlZo5fTKPRTgAUvby0GQCJc1
e0+gWp62nx4oORR7RaPjA1rUhphyfRoVMEdK5Vjza4GJ2JcmLi2qkEu8E6vcGoXeBdYz/GJKVKvj
1y3IK+GaOL0qRkuNgTv7lBh6trMlV2aQZPv89Rw1KqtSkwTjlOvJmME4NWVkzq+SBpMedDWptVPh
NiggxjW7GNvq1p4Odm3P/4adhskjCBHrY0hCpfsjcobf1bC0fymVrp5ObZHrGgJpWYCSUtxmLD8a
TsILAVINXpuDIn0eFZS5XgzsZLvXdmDvHsoxr7MzTVtjvGizXkZnJQty661vxno4akbk/sAWzZK9
oyJCFGw27DDEtMxuo9e0ctri5FZzMx5CpVFYKaMu9CcFtMr8XLh1/jVNI3vxgqbSp/P9Pbfa4+9r
BwKeSJmqENr2q0+0aGqFtpGjvNZ90dJ1rNyTmmdIlLlJjRhZrT0mVy7Ho9AMKoY2BvnxupKh5qkw
RD6qr/pYGwdVr8yTxAR6/aIne/tiu8cxVSBE4D2lt7oOE6jmD9YcLOqrknad14eABZY23HvX5AKt
TpID1poGHVsQTdbVAho2om5pM+mvOH4IhAmbKTiPdqueQjXFf3ju/+0S1SrP8wDz7P63u3G8WEgZ
lNjSFXPdLdfFOOTxlE2vtVnkx0IU4WdFy+ydHbK6fPlilAKBKlHsooFA+e76dHEQFGtCL+QVgapf
rRjtqclRvLqIfoSoseBhupcNbKdlaJw82moSd0DX83pAUfSj1RRCfU1Q23tqk+LrbOAu+ejaMci7
DgaFBRlwXQ/ilm3fJVatvYYdyPc+VKMz98VyvD/K9kannqxR9aQq49J9WsVzXVZ1uqDd/Ap2ICjP
Q7W0pgcmmZoyIq67JLwbn4rCE1xyRHvBs64nZdtdHczBYLxOkat+7xH8e9Zhk7/Q5A9faxjt5wlU
w84reWOOwEgZFsYH2KS1ypUw1XZG3854JZEU/xhOE3xdxhheFHYj9WOQK/YiWGhOG36zNCaNdWva
HGc1bhLHeEVbC0lwYaZHo4ogZaGcdwxoZO2csO3tyHiyaSUlCKglyK36U0aT5tYYBhQxXpMgHY9T
YOYHe2qRXiyH3kORcfp8f79sP6CMVd+tMmjX0ay7Hi8uY/h2SEy8EqXawyHAMrF7toVTNM+q29r1
hxZ6Cxj3LE/3zN239xiO1CrPAOEdyO81WrFTCL7GRTVfY5Q8D8GkBH+BHwZjBLzoMjXh/IsBCfAw
qcOe9taNRZZgTBCtZM2QK9cBM13gcHaQ2KEHOR6rJOjQYZwDD5Cm4xXFtOcZuh2PSgM3tUnxXr4O
qz4dPOa6gj9KhcgOCw/mdXpJlzg66HGWDl49zMO/97/q9kJjPKTCSR7BnRKkX3/V2V0iI4s78crq
G17XFchpOLW5c9eskZEcDoaBeSQnRq9gI+8zLUZqp5Z4NYXpF0a6HNuh+nM0lX/NTg89J+6+xJHT
Hm1lfhtV88lJsIC9P9NV3eN/f4J0zoVyQwi1jsSAW4OTJLLxe8PqI8BTgTV+SUvOGIqLrtMhowod
P78giR0FP3pVRWzRVtAg3FmL7TkCO0jzgmyIhJPO8/WKL4ZWR2mchr5bB643N32l0ttuqz+tCt5q
lUD4M6Kp3itMbKcvDQJJi6juka6sVekH251oLuaxX1qz9WRhf4Sde5VXitdGmjUjCqlYf+rabJpe
tejd10KtjR/3v8B2r1H+pxipy+YNj/XqxbHtRrHjEURXhDbTa5uqycks6nFnR2+PEPUXWS7HoYgN
t4YlJZMdpBkwW78QmuKNyfhCv8Xx3EG80Hvfy+JvzIkrkeoj8YBBLrE6sFxWXZ2EXe7jQFN8T/XC
ODluMj7dX7n3bOQ6kmNSwA7RG1QRx1rXqiMkuI1FE6UfJ85iaV7N6qVe01BMvPS9Gv8oC0NZjm4x
Vqh2CrTEx5cQIYnx6BSIPFqVMtgHK8ds6Auy2CLyzHmkHKy6wHYPSavU5XFW3VB/5sqxkx3Ow601
okTL80utXdbbr3d8nvR2WfRu7idqb+EvnomDXaKMe3+Ntm89qCDpPAhRB5zupsI34ewyu0Hh20Iz
8MF0rOMYZBZu5cZe2LmZEOV0IE/AX4k5ye1WAVofLFZV2EHpd6obH8YhEgcHgdWdDuTmomAUDgub
iiSIptnqai6DpC/UbKw4sTmO8o1OLNHMlvCCAJMaDxD5cO4tLdrZazcmJ3UgCJigOTPN1Y7W9TGz
UACp/c7qlkMretiqhjqd7n+tm6MQKoEx4A5U1tXELJ/idMY8wB8DdTh0bReSd1bx8f4omz2BuJu8
Zmmf8aDiN3K981BFN+M6HpkL0rlPy2wlrxmxzZGizIPMQqh7CAu9B5vwW6GLrZZtWrBQGdyl8vG7
ti5tb9jHIbSg+4no4ReEoaBsQGugsCZhY9ezohST6qji1n6vTtpvfJsU9RCs+k4InU+xV499gFzM
oj0a4Mph8b3C//AdfreaodIlhRZVTe0nmg4RrZsT5M+D5XuQRvnZzTPxIMvnfUmpxwLNYP/L2PN6
nnFXy1JEUfuKk1VPDujmS5Sm3alP7Qd7Ze9DsZgSMEmblYLe9VCTqfZG1qgMFavVk5IgcdnGRn9K
KQ59SJBA/Xx/Y263P1okREOU7kjxsE25Hs+wq8QVgV77QHqtU5mbxTlXxYPIzP+dFSVCjgBQeWoo
16OYdW/E2eDWPtKdyjF01NzLRms5m9pc7WQjNydEHZLeEravkMCuh7LV1Bq7xan9xVSDP4EnjZ/a
bl527vjtlciy/TTK6jPRJ8JzAMkiH3qFeYgtu5sOeqI1+EkABv1HmOPfvTUkX//Dx0LNXd5VfLJ1
ZlfbhalCiG78JXTCl1EqlesYQTy+gpwv6mwkkmgTrG2PTaMLRNRYjd8jictRTrAhieL54RuRkETi
gaVkF3S91VscIGJfNw4bvQ2S9GAgu+o7dTi92Mj6f7q/bNvLl5EAs4AshaUHr/R6S4D2CyF8LbUf
Dm74JWsW5XlWow/hHA87T9bNkSgqgCGVgNV1LTembmcWnV2jeqn0R6dFG1KNEucwx5T+70/qxj6X
XlLcu0BMJOb5elKEMZ0+5Enjd1MoDnmlFWct1H/5D4NQipTlBFqW6xA2V6weH8+i8VWZ2nf5Mnrd
rO4dpk2g/L4TiH0lw4Iq5Oo+bwb06at+YMNxUp/rCn38esb6g2Ctfg7zYs+t+dZX0iS6RIax0g7y
eunsmLKW28/MKg6mhDhw7sW5EHH31g9m2e/siVsfCrgdEC4pvkHF7no0HYpmkM9LA21ary5xqGDW
a+KZc/9L3Z7T/42yBlQFLpQutEkbv43j5kidvzjUCZ4uZRT+uD/SrfnQQiCIITDTaZxfzwfuXrdQ
mWz8RsTDczIuxiFsp+D0H0YhReQjsf02OOFQK0oE/NzGr5CEOzbq/Lea48bwHwaRIjO0Q4jY15F6
3NSjCMe09QMtMo7h2I2XaDYfD9IJnnn5+DjA6jaAWRT7HLd3ytYHZeD8oeqD6T4bGFxql/8wG4ij
khvGW77OarFw6qwlyFsUVjHh9dx0UiyvKYp6T3L05g4Ai/rOxaIbIvfiTwW/zjU7SFAxy5bP85HU
wPYw9no4oeXOhkYp2auISvHmXY+S9eYUDwaSbHhE6aegajFdssEvPLxo5GhSjAYJJ8D/2mqUAUCx
2VgIv2WDekiSWBz1qn/8hiMYAYQhXenkn6tRwiGxsN40gdpj4fBJi2Plb9hj+udw6dLniUvoz/uz
kvHUVZZOXYn50Oij3kVZffW4OsVQ2pMDgnmxK6V/KqOuFl/GaO6X12Ccy/q1mILAOsc27tZP9Ii7
8OEQndIhpWCdGElKnK8mPOYs+WQMlZ82LTXaKAzVH1WGG+MBSpX4HWGefu8G3L4iZD2MKHWG2TPr
gMJwEzymZoNjRgTTH4pCGPkZiMFy0U1MRDxby/O9evB2TKkXJZHOlG6IlFYnQekhWCZgy/xwVsbo
6CpZbf2WLfoQfhVGI/Q/qzQJd4oY8u+8/rbXY8rf9NPpC9txmCj6dn7XK9pHFSv7o0lB8Y85JQa9
v422B11eJ1z1tNxVxO5WX9FxltYQaCP60JzEcWqAHmd1WO08kLcWka2KBjrFMiTxVxOKB7UblLbu
/VlPv+VG23tYT33sF+25T8q94PbW6kmXWJrc0HaRwbxevbJUl5Sabu9j0Na+IMT1F3Dg+eIsmHrf
X7zNSPL2YkcD3KevxRNzPZLQKf1V3dT5TlmJY4LKJiwevfXiZW52htp8J+4tXmQgxgbhzIawkM91
GVv4I/tBgVpWmrj9MemqvQN2Y0JEgaCmQUBJyPHqQm7raVBjDMFQDIlrzQu7+J8pDXLMwk2sux9e
PMrjFogFzjJNyNWeMHCarkdHG8AHWSXs7gp+J9ZBrlodahwf96a2uS/fYega95TMg6kNX38r4iaz
aXNj9DVn5BnowecVB1wmrOYJFy+TvvHc4j9Fr274VpPy9TuByHZpCUSliiXvEMWuDeByxvWCT6z4
VpbFp4FSy6FVg/4yLuaeTsEmc6VEzMaE3cbZpvG6CrbBHS1RPeY60FjMOfFwK8lOnOSMpbHha1lj
/5XpQfxo+5OOGXczb5KUTCZ1vl5fJ5xqWrmN7fcOhIILLaDQvKBlrmJ/O4h5T7Foex6ouiJbzN6h
XUYT9Hq4aeyHNOxKxzecQTl0kWp5irZ7O24/mjQLoQsPsYyzt05bhI4umKsni59F0LGPjdOxO+2u
dQocExHc2jnk8nhd3fsIqtK4ohsHDl8yXK8nVamJNDaYdR8Lb+MYlWCerNlpzpo5Kbgx19qh7WMa
yhSBn9pa23sLNvsGsb533Wm6gdwya1kYKwLEkff24iOO1oRnZ2wYotXbLvtAn6sxMeTEyfG4RPi0
nO9fBpvTydCgRgCnUHsmjdKvZ26oEb6UQami7u1U1TkZ9Eg9u1UUaSdO6jAdeXZN52BGU7acKtEa
D4rUSMiUASeWgghfGvGBVcJYW0RRpToYfrLg2mamrvNJjYilorFVv+Bhutdl2XxqcGeAcsgV+IdW
6Oqm7frcjZfFMiEWieZJE0FqPZulmdGn5I08pUWM4d1Y22AjjE7DMcwgU9ZP91d9c4jkj5Bm3JLi
ZBMaX6+6ACaRz1lqUmBAsIYrKXtZClPb6S1sDhG4eWSXyVco6mogJq9HydtqcQYHUbExUsuXcbbT
Y0Xd/9ibu/btN4eS/Vbw5lyy7uoA0SkhaVGdwDfdzpjPHd4r+SHEsm85GD06qt6j64cUL1Vq/iEM
pip/PTNbr+18Gjrbn9wq9KwQieI6jqudpG8TPElROJI9QJ+yyLXGBVSaS7MpdWx/oE73ZjuN9rcN
kuW5GvH0dvNC2WG3bheRTUG2DPCSheTDXc8qG4S+dL3j+tHspHA30BA40NHNPlvIlT164/E6UXSX
7XpJgF97eDSamWGP2QY+BPQCdXIxN0dRNdVJaQ0Tm02sccFKCifXTqqIrAzReGPZWd8b86X5RMtT
yqXL5s31fJPKdOinsGlKtNKfSrXvj3FeOqfB7ufP9zfMO+H66obHCoJiPAAP6pR05VdjWXomKQpj
+tYEat15EQ3S6pLw4fW3VKn75mTFXLhHbAjxGmmIFLqz0jSNcamGeRZP3IiZcbTMsIW+MEpfzUSP
kvkruihFcxZJPAaeVnRW+qFZ9GYAuOma/zZtbZZeiW/CjAFrlg+DZ9UV4s1R6ur9t2aODUZBSLw5
Jn3Wd8c5S0qEjWZOk+GlYQMXEWpUEfyaGkYwPilp6YRew4UivFG12stMgTo4IMdj6JfU6KY32GnW
+DlwrSB4Tnrwch/VUdTNqxrWTXNs3QoRiqmIDf250MwywZ3T6HIQdJmR/wYpbF7OjdEE02FOlin/
tbdhtF6aUAnDU6J17XJUTPIiz8ms6U80UYrkoOgciFOc5wjrVQls15OTh5Pjjc6i15/TVhuwR24s
UzyhxhsMB87ZGJ5ZV8U4LSkyN5/7gtZd66kzFqNnJbbb5reoT5G79jKyMR3djbrujLdGjPX3nu81
fE2Gxsn/mLS+zz+JuKEOHFZhGvw61TiLYcYeTFHw4uhx0X8KJk2Zf3H1sp0BpcRq+LyMjVp5FbJO
1QWEk0n8S+RpfQY565RP9zfd9v6gtkstD+A2jUlimev9Dfi0xWEvT98IN/U/xrpevkU65gR65eRn
oVTFTiS4fcvJXmlw4VVIbwbtzOvxikldEDAaqrdyzMwPKi/2cAyQBf+N4nP0MgJqewV7NfxoJ3Xa
SZxvDS0rijxVEoO6TsjSLMzxBjXqtwJG2vBUFRm6kpDyF3w7Zt0uLzPE/e5lVKfFvSwUvndQvdsI
iuYXKSG23/wEGBfXUw90o50HId8fK9OOOBSVvzYKorqnohfY5Rht4ZrUvJPh9/ufeHuFUbpnuVHK
YuvqazIcug5xg39R8ibqZJwOKjZMBw1R2PDg4Pu8c19u9xPdD6RYkZ+nm0gb+nqSdZkaSs/L+jam
HRfBUGrZvxlM32+cUMBOTaaa1enh+QEdpVJINu8gBbsKD/VIqwX5Rfom0qXUzhpe6dmpgOs7fFyU
bHGe7g+3jYtIxZB7lCJnElS8egHjkkKSo6B6kCNNfcqGWT0H+aNkdkJOsAhAeWTYy7+4q3NZTGO4
QGMM/FQ3uksFgPOXsl+GJwU9u1MKTqN/OFxhQD6YlAKR3Qq5e38qK2lGYiQ4vgQ+fDjt4iZ4U+D0
9KDBopwWPEmQJLyo75Ja16PklMkKy4qTN5ej/qYvkXWwRWg//Ikc2qO82mSbtFzWqs6DHRM1lXr1
FuEQcWrxlPQqLWx39t12I6C5AW+XAid7gXxzNRezzausz8Y3qov95yo3hlMSaXut8xujyElQDAH0
B/BK/v+fvksWagulA2t8M7RifkEoOvByqjMPrxjeeTJpJrt5R3ddjxKkVPItM5ve3kGedS7iH1NV
LXvKGnJJriMcCg+cVeJG9hha39fDFADH4AUN01vSFB+iQNiHtAsTfGeg1tw/pWv9NFn1pmlAWk7+
AkZ4XdKpLHPiWkzmN9cUgGU7khnnMmjj4nyq2rBRTkQeZv1pSq1O9UZYKuOfoJxcAyEnY/o7MXvh
nLC5Hz+aYyjMfxYMaPKdDXRjNSS7iGAPki2/cXWTCDsLVcKd+Y3IR5YgM+VpUrv+zbEJY+4vx41d
hCw7d6REcckOxPXCh7oy9AtUtzfoF3bjBaFhFydhjU17vj/QrTkR4ZDOobPDfbzKevQgbcbUTJa3
Ie2HF5iD+WGmnnh0FlvdWb4bc3LJGiWBHS0aEDPXcwqaVIRGl+ZvyqyoT124RIcwzdKdldu+2rzY
XFcoxFP5JNW6HsWOFX0R4ZS/9fXQP2mJUX2DvGieBHVAz0X18Zj1/bzTPrk1NTDXUlocTZ9NqiqV
08PJ7Ri0gq1exUV+0KiJ7p2RGx8L5AUVLNRFeDfXkUHYDH0ikqJ4iyvKBy6NiwvYo+IwKnr6yZiX
6o8etnzuwRIbL0EzvkyKMf5hJGH2kuFn+IFueXMKS2BtlpHvSUBs1oDipBQhlhgR2HfvQoQ/XXxI
EM/abPfq25AXFAVMp/UUYWvP9/frdhRZMgcKCpqHGuX6YNCFg1EWYlgbzYB0lzhVTw5A+52tur2N
gMjJsE8SkCTydLWLEnLcMtW63s+0fLY81yAS/IEOQt9+DBezVl6LnhT2iRb0DAdvsZ3qkglncV7q
sAi1Q9AnSXfCsXyZvMkaB8oly5zvqZ9ttoOUHiLOZpdTZATteb3VLZWmYN80va8JrcbvXgdXh/KN
J7RU29l622WXvAJKaoD9qQ2viyOgBki4oFT7dE6aw2BH5UVPUvf46MeVR5YR5CBS8eV6QkM+lI69
1AOSCXNxzBNSGrSftUcjJ0n2lTgckMWUB9cmvoqRtirgecVfhKW+lEOaH5V+FjtbaBNYv48C/YO6
IC6Oa+xyDYkNYHzDKCQNXp+Yf/X68lTWGLRYQbhnbLrdChSt2Aj0I2RTbl2WM8eEZDPTVWrbbhB7
egr/w2zrkMp2pv92/yvdHEv2xqV/E/Yfq7NRBi2cTTQhfVEkqHA3kXEoBe+Ga1HgvT/UdtsxLWk9
g7QXsNV17I6vXNajVKD6YxdaB1UJg2O81Htd4c2TwacC6wtjGJkOLvHVY7uk2dhpC4uH91p5HPti
ph7Tiy+dDlen0cvqrFrxHuvr5tSo1Coy6dpml5PlRC2lQtVf5rk96wU1wCjt90pyN0chkoA0Ap6Z
d/76RKl9F7ZRaah+pFv5oW+L+oPeh3sGELdHATKDiLdkaazq31Y3zVMNfhP/p848BElSPwvR7lGq
bo4CsZtbCMbEBk2ZmhE6lrPDvmtsdO4T7uW6E3vQj5ubAcKW5LqQna7Bh/mcFtZANcLHbWk5aHn8
ZinBr1mp/5qU1etQBI9ZWhLbsfn+f7x12T5SEhMfGb5QUnV/FCGWIL0bVkez6PfQ35suhRyJHIse
N5WjjYVNi8Rwb8xC9fUR08pBc57isHiyIzQ59Hr5Wi/lH0EffMYX4UExh/c5sppQX0nF6WLKL/tT
aNBmjdklMfsDZfDgovXDDKbYLZ4yakqPxrNMUsKpANOQSVDwvh4q7f6HvfNobltb0/Vf6dpznIsc
uvqcAQCSCpZAi84TlO3tjZwzfv19oN6n2wRZxNX8zuyipMUFrPCFN7As5plFEnaW7GAobdqFpVB9
HNqtlOXaeuTABfjNNUJEsjoHRQrMDe1ZGftLC/c+KxMedGjTh9tH4LXTVqf0tsDeKPetoUjRqHba
VFfyc+0b5g67ml8+cAjXDJKtpvraeIzXBAKIQjZ9XCAkNCnOnx3kjab0u2J+zpUkRORzBGs0lbKT
IsN5GLB98Lo5HJ+6Xur3pdT6e+qb5V3eBgNlT2NLbujy8QIKJ46E0IzyKKys82+T5cqkqbM6P49a
MDl5aiFIPefKmwMbck4wVwtGh37tWpaZXk8doMUpP+c8Vjdo+2/aWG3pEVxOhWOR9Yj+DQ2DC6lI
WrwJVVtleg6EUthLQY9fmNmqGyvlIuJARQTsBe3thWHO5Xz+wHw/7KTQCo3nqNLfTab21MPdtEM0
rmg3by2WiylpdFfQboYSCQYICMb5YNaI5mYfN9ozulOqO2Qq9jCZsqVLeW0UeJQLpJBuDu/ofBSA
vn1sjb32rNVaZetyb+3VpNsiRF8dhQIoRFXgByA6zkcxzRrwDbyAZ3jtESxhQcEJPvBPtzfylVEW
MYrlkkQHgAbZ+SglMAt1hhX6HCjF7GKYLu36Vhjd26NcHBe04GCYoWW74LMvQuhxstpmFGITGamm
PVUpXaJISdqfCKF0G1vn2lDILMHI5PUskMzzCZkRqsc1X+Q56/rcLma5PxgqTcXIiuu3dp2ZFQCm
xSmUmIjs93woSpApok4ZnUUhCV18Sjt7EhHxbrJ5CwZ25TVhDLTQQOmns+xWQ0VF0WZCQxMzEDFG
7Xype5LMdnrrrb9MCLYQ9WgSHTqz5xOqQ0p7kRIxIUv9GmGffK90FjoD5vjWQuGi1AASCas1Yk0U
Dc4HyluEW6IgCzxFkLqdWco/C5TbNjIqiHf8mbNCIZkARW9yN0p3l4wrMSeWkvXOfB7qeircUjaD
Y4Wf2+h09MZUYM1yYXhcplXqhlMyBJ+iqRjN9wZeivJDQNV++JxGYpLvprxCgUwnfCwdmoryc1kn
vf9ZGoZytkOlpeFZSEKv2XLc68p9qQlmbaOmDzXFbvVmxFgYYd78gEFo0riZNU2pXZhiILgyXjKj
k+hExHu/TRvdluR4UHeFOA7KPrPgte4tqRmyQ4CL4PjQ9aZeHSzDz/YRyl7GZNOqGOWXKSvm4Qvg
NhqqejWaD0ESqtUdSqVWeD9YSfFXyh78RQCrSPt5iM3gnZWHarRfVNi71h7VWYzcoQS/8jKOxO3v
/UQNw8M0SDU1GiGa6nfyYGp4AlCApa+cN8kEx7yIvhVZx4InQLVEOP7YJNhRkWe42gP4dMZSlRO7
aKw8f8dVPtb7So3nFzFtjK+JNKQF3zYtQ3ecBfWbqVI82JlTPssnvVe09i7COFZ2oHoJso0cRIUC
sOGXurzTQSyUfzZZl7wHGSJJ6H4Qeu3zVsNSNqtxmvJiCcmxh6kuh+EwNtgS7ZMYHvidT3aI4gMa
Zf37IZL6r8LUtWBjuAu11LFCwVd/UX4MREefx3T6C0MzQ3Zi7DpaJx+zsnFSPfaNl5kQy9pXvVr2
Tp71c3/QpFyL71rdGOHfZ8U0CE9cifAX1VoNjgWPKPphGYOf7ESqZuG+MhPlS6jlquJA5kvLnTUk
mfFeTKYUenfvhy/BIFipU+pNKaCzJFaV2xvxILIwul52hzEM8dyErK0+JkmfSA/Z4E8RieJkxccW
VvJ0p9Z5Mtu8DIG2e2NUppPB6J8cmvtx+Nc8Ba3pWEGd/fSDJn/RA9y5bI1Yq3HKYIhfukkZxQ/p
3ClPkzimOASz0iQLaTBdjJ0p14TCxXa0mO/bVsxatP0tOXyvzWoau22oCpEnqakQH2Jyy+AAKkQP
d7NQmPJuCtsOFMbyGj5XpdTIewoEsuaIcTyU+7GIS/EAJqSTHSkxwsqmwW2NB5qu8WSHUTp/Q09P
7xdfDPaTrVa+mroRwjLfeglXH7cBA1HasPRH2TWVStLcEut0bVe3jaj/kqQqE51QqeUEPIYlHytF
jPSjJBZNkdgwsJovCftWcnQtCWTQYqnU7otGFX/evhkvD3aOF5BhtHJhy13UJ7sqiCiuSnTOh/wF
V9Two4A85csbB+EWp4guUWAy6DCtITD0c7uoT+bc60Vat3WDHLkhC4Nze5SLm1enorRIx0NNBhu6
LlhIgzgMqVDUXkAJa99aZXSnRYL8qW7Rvb091MVTW4IVfB4ALREmkz+e3x/Yc2ih3DS1p5Wtfhf2
Q+YovaS4t0e5CF2XUZZ2FrxubpB10yxvIX5hFF17FXnQAwj2GoYhWQ5Q830Ibvn2aJdzAqREDZMn
RzxOxHc+p0qwfDEd4s6zimFCgEwvbDEQq90bR6HXSO8UXibp6IIDPR8F6QKfFkffeonVm5qbDYP4
qI3W+EbLb1hQsLmpvLPwgIZQBj4fR26UcSrhqqFBCR2zTMI+swFZxh/pjai7EUTRPtC7PNh4ZUsy
eH7j065DQQjI42Lhs2aMpFE4+u1AtlEZvX9vGD9iacA9LGgg8SY5Df2w1W257pCMeOtzXTw/aIyR
qKJetI5oAhHdp7nU9ee8lMaDutilIZ50uj3I5eyINEm2X9MODaTj+UOtlVnJFtmxZ8X0hb0uqMpj
TFvR1UpT3aeJ/JhGqM9YzaC8OV4jxiXdRdSSoIfY7Xxgpau4LZXWeh4qnl8AauyxwQxtI56+2G9I
ulFUIAtZ7N8uXP7Iq6pq0AXrue78+L2VGPFeUkvhcxvSdUfnYP54+3Fe9lOWSifSrzBtF7WTNSIX
AqXRBRxb3iRk+WBLQo7JVFUGEMv9WJI7OzEVM9w1SdZlf0rWtEiqJoIPhC4ZiuZdnibFuE8riOJP
iZFqnY3zub/Vxbs8VvmSlNG5GRdo1ZqTKZX84dC3Bo/TVyRqqWM3JhS2w27c8le9MhQJHt0lon/O
oXXbNQh4u+Eodl6mTb2LEF3yEZlM5bEshG6jN3l1KCrMoBTpGELtP19RQlhN1hCqnVdHwWg4HAqU
dLQg6IgVxbrS9xuvejlvzg4GiihLc25xUyH5UJfv81uxbyrTVpQnY/Ba3mLmQdUU8JCaUw0JSBP7
M6fp+LX7XKsN2S6UXqw+miretqAZyxgjsEyKgjucw+mYDFIYbdViLjIVvh4gbc5MluFiy3r+9cxB
aFtw+L1nCFLkKENM3Eob7V0kW9CYtQo65ihsdRiu3DgUJGH9QDGnsCYvX+q3ZxIqqHpMNF49DtMO
DR2EUo8+z2Tj2V++6uVeY0UttMXLjHxKEdpMsnn05I6WsKMIxexhV2pFbjfNarBxEF8Z7b9ZLsYC
L74oF05ZNEvUzmYPQuR0F0UdoFUfcz+4Pz9ur6nLd7YwIymzLtkyKlSr09gqMIDNJn/0uLmF94gz
Bto9NXPZzTNTyfbIv1STkyZDHW4EWlcGptlOFZmj61XA9vy9pUYA0ARkqkf5oXQpqQt2KAmD24lW
4UlVld4NSzx/e7YXhzNWKEvQRbF8uemM5fPfFosxo49d9MHk5elkvUT9HDzmgmahzxf175osQXb9
9oBXXiTFSRJ0jgj8UNdyqZLaNWSGOQPy8J8CI0bDBHnuj76/CTe83AhcbtQpeZHU+q11n1LPfUmZ
jWzyGtEMH+U4QXYwi7bsBK49QW5P+MHIl16W2gpVCSSys8lT/XD6ZGhR4waSlh7ELvbdDrHqDaTo
lVktWpHwIWgiAphavbHGqjHBjHLRS0ChnjjXMjswourT7dd0dZRF0WlRNV+AeefrggLRlPtTJXpp
l6G4p0Tl3mrlLbX2K6Ms2HmqlLQLOSbXAUiWpmGO7LSnDa16nwzW9EQZZ0vS4dooHMLU8qgckout
ntiQNw2d6VryGgOgRJK2IyTSMXNvP7FXp7Dzu4gZUNhF7JUzn77h+SMbjCgQTMMXvZ52oeL6pQJE
rqDmgmBgMYo/hNEEvd4C8H0/1WFl7UH5N0FAwagUrLupFuXEkX1r/DQZ4zR/l4c8NXa5aHSag3vm
YHq1nIupI+oACR8Sv65/Gn6ktw9FFfXmR9LQUkRGLKJJqWhhGO+nsBfe6KBOZkbjYnEyBjPH41yD
JlqE2NI+ryRPzSLjmbQGdf2kjBbsoSR9vv1Al+e1ep4Lr5HdS0pIQW+1OMY64/yIRclLCxGKtqSB
PbWh0SlHasR1s6vTWNY3YtXLpcJ1yK6iELZ4tK0bpGaLUtk45viqCIl8kM0ICNOsNhtLZfnm5zOj
kA1jmse4MHPl1cwSWerzBD0Gz9KL/keqNf2ehau85DMlrWms9c8q1tf30iSqGzD3y9OXBA64KDk2
khPc/OdrtPMV0EIhaxS9jPJdWk/Spy4B+TJM1C9vv74rj5KhaAFTnoDptAYwcte0QlMwlK+kw5PC
UnmI5M64vz3K5aVJMEBRAvIoBwiSX+cTMlr0qXFKVzxqvrWba4O2z8bcfBrlOjglkZ7+aWGvvr89
6OXUUN9GQA2kKiRPAL7ng6KqnNZFLiseDRjLwTww+mRaofbmWHoBQfGWkH+ng752EJvKWJ0KrJU8
TA+jd2OvstXNQX/SK2ML4Xu5LKi4ADPlkCSe5t/nE8pGwyoF+p+eJYY/6tlq78WunPZD2Gy18q6c
kgjPAYumNYUyIQfm+VChrmB6XSmaBwg8EbD8hcsX75IYjad7ScUP0Y3UoYRohOmQ9KCH89y4lV4V
nmhVZr2To7GcPkfRaKFK2qtLc2tUxfguMProWE1JMLlTLVR/YokcRO8NICLBnYyaRrbTczEKYSOZ
+CFLXRZZNnCVyofplDbTVpSzPLDzHc4Gh3KHHBxrgDrT+SzRYs/9wSwUr26iv4q2UhxD7e5LH66P
HDXfpz68n5Iazy9hI3q9sjQXwg65NtHIggU7H1hPm3mg4C17ilXo72ZVEL6nWi1tbIBXCN5qfjTZ
uQSQX2GcdaWuR3ylns1a82A/mQ6lf+05NfXODeK2fS8ZTeOJKPYeJq0rnHEayiMWA5Fb6O2Wj9rl
yl1sfbnTiSfpRErL+fBb/Er+1kUoDpiegcWETaFScOqxKijcz8nurbt+Ifktm5ELcBHWOh+q1Ysg
82mjeapgRjsFIwsaInRFbo9yZUKgicGtUGFb0CVLxvvbhKZAbM1QzzTSj7B15jQX7SKLRBpNurWR
cFxeQ8bSwCdmXQqHF61odNwSqysbzZMCQ3CnoGs/6lLSO0FtUvSQzBDy3yhNsTsqablB9bpcp4xN
fZyDm9VKRfZ8mlZWE/KhdOuVQhG7WJQGB3OYtozprj5MvAvg2FINR5f6fBQT7hQOFL3mDSWQvrg1
fK/T42pfFVa8cVpf7ngmZCwY8MWWAdDY+VBVLYxYjoqaN4HGRCaUO+LFirLmc8iydRNFyf5M67j7
4lMKDOwg0K0tsdJrk10MbLG5pONwcV+okRr2ZSnwSPHtPo1C2D8hqxh8ZjFtlfSu7H+uXHT5QJkA
wr7wJSlqFVUKX9Y9tHt6466uuiSwSx+PGVsy4thwCiscPhVNVGcEr2PaH0SriaonvZbM2a3AYuWH
2/vm2vMnYOYWI3knTl0tKDWZDMQ+a91Tg2aixJ7yTeTpQ9lUO7XQNbvxpR+NFeylIn2zpi8weSiS
IEYkKlCA8s9f/Yy9ybC40XiEzqbTR6IPGD2oD1HddhuzvPaOF4kV7lAePwSA86EaeiZUUUPD6/NR
toEz6Z7Q6siRJL76cvuBXiK0mBYaNSwoIhAKPaux2gHP8ioYDNZT2wtuN/fDrzitEGTMhGx+P0jN
NNnG3KXeNCTR6EKo9ZN9W7TdSxNn+nhQEjncKpJcOTdY2wReFBCoHq4hVH0etE1VhKY3iLX6XIDi
fhoBkn24Pfcro5DjoNWI9Oli1LR6o3oUlNBHOsszhm4EbpI3xbde06e3n/ULhQG6E1k2L2uFONKL
0OhmITO5UbIExNE0vQyaNOylUFc3ZrQEHOcXNiUlMlOwfYtG97ooaMTqbHS9aHqp2fYfey30H0HW
0bk1UtEWVb/79OYniGYNSGCYIzQ61dXJmwtFJVPOMj3d8FO7bFNIvGa7ZRh+ZTvQ+GS/L4qa3Mur
B9j1jRJYZmJ5SZZ3O9/sOkcqjAztXbHeCHmuLIlXXhp4oEVFbC2vCuGyA6eVWp6eSr3bq7SafKyI
Nq7ka6NQKoadiNol5+rqFAtEoRbgPbLwEr1ytCiyHEVUuzdnueRjbCPCGK5GIvHzU2SUwpz4IwmO
c9lph7wYOltU/C1ey5W5gKNiFbDeFhO5VWimIx2MogbqT+WgpE4XGcl9wgm5UQ57tWQ5W9ns01c9
XzrGBGdrA1EzHiQjw3L2qGZmN7sTh9b8UUqaPLV1jfb4/QJ1qVzVz7WffSbN+nHQMnF04kLOy/fo
lcvjC56SwC6IsOrUITbHnHoRlBBiW+OU+xqJyKvYFRavlouzk8W/ky4X7lKfWtWTaQ4FUA7RyOmo
RJqWfayRLDm2HC0RfrR6K9pWNyC4hY7ClP4oMLSsnwoD8QRbCoL0Je+Sbvow5MjhJ7asx6rqMAOl
eSxrHzSQEggRWgrYXVp2ImvxzyHBfvMlirW2uKvlQtZ2KhpGw+OIepVhixI14q9DLUYz6lTSpD8K
aiQZXmSlRXUf4ZngQ0AZ0JDK5cmitTg382RjfNGXtoAYaVK7AUhB9YfUYrvz642HggGo+LW0zpl3
qaTVEwGgCzKZXsf97+pKFrhthmD87VEujrplFCg9cOOW+GQdiTWCIMmQoUzPLLr4qONMZGd9oD6m
yjju/CFtvtwe72KdL+r61FwN6iowfdanuKVWVsGnkhd3UbGvZMRpw1rV3jyrhWlIjEnZgaK2vtpN
GnQNEYkJ2asDo3YLIy73cNGER60chXtNrraoxZdPkRRyoTCDi5aowa2ynSwWhU6vG8XDakk9YnVn
hXYISvtT4CtCYIsdfse3n+Myg/ONTJmDmaENsEBw17WpqbHaMlF6Irg6ywxXM8rqFwBnITnIWavJ
h0CWi/xOa2iM3N0e+VXYbzU0hBywrCCa4Rmt25bgCBf7OcvysmbspudytNKfiZEnX2pjSIK9kcjd
N5yF6OGlyRiMaDla6Kh0lt/9KtusEe6tFJcoW9FTwXJZkyaIQYW+88dQNxv5QL5Yz24Uwat1hmps
y6+KkQVIxnXxpDllUnfRrqDYU7tdpBXtySKQ/suXe+MztFKlt6MJLUJbBIP4vW9o2m5cba/X5Gr6
wJXodcHUWJj3q7UlCdLU6TDlPcQ+Srui0+bF1qCpdjxZ2g+lnz7lZu9OKOj/rIu++arWerl1jK9f
/lK/I6Sj3APEm8Du/EqqQ6BcyBdYnhAn0WFoa6mmYywHiTO1SbJRBb1IfOmeKJTtFiF46jNrdLQ/
KKSedWN5VgCIcSBnsuGtftNHWh25UB3yXH4fmFwCt5fZxUFBYgjBGgQLGA8oYMuW+y2175UaCgrV
KU9mQe/bhpQ0C6CLvHUUqiEgHyiHktvrF0+yNjJRS6L4OERF92UQitRGt1j+dHuUi8jLZBTYEhJA
C2ayru5q1YyDV5LHx6ZngxqZJL6DPZnsqXBtpVcXJxF5OwNRKaBiQDVtfRJZQ5MhqEbdJbXwjdDH
r2MSGI4PB7/t+nDjFLqcGPzWpbbFPSWjrLAaLQjzsQjKMjjWQ186PUO+K9NSeZay7s3ug1Q/QGZT
H2dSFJXk8/WQjSN6eLhVHOOxoMdT1dm+Twf1zauOWSCXSG2CYiRJ4/koArU6Ip2Km7D2U4e4I7wv
4sA6vHU90M2gjbcAHWjvqqu6YxUahZEMYcJjS5TALQur/GbOEHntuMlD0b092sVVQc+Em5YZGagB
09A4n5PmR4OeDdzuohbMtpahoWZVws+67B+FuC8OYEm3FBavrAtuQvDmiLssN/BqyI4TSZ+TNjkC
cC/vfa2l8zW1Qsruav3+6+35XZ4UqBnSPOG6XziIrwj4306K0BgDVQxK5KGKJniykKH+EKtZsXv7
KPReZW75ReBp/RR7eaIilZrZEVFYRLSa1tr11rT1rq7NZem+olDJtqIkff6uwiCWciQLsqPcmf4e
Zor+PcBD/ttb54JslApAapEcpxK8GkVvsL9QBj876v6YYB2CXVrSIkV5e5TLi4NRNF4KNDGEK9c7
djbEWS6aPD8WqTIfMvhcO2tK5j3aTe29KmBLW6EU/thWmb4FgLlc8iR6r94RZCQLleP8MfqDVIKc
DrNjIRn98CLXmR4/w4qRx2ONG1f+YZLL7ode+lr8Zkn3V+8FJFPQLKS6tV6NTZk2Ujw0xTEN9cF0
itLCcw4/3bdvMZrn9IQIjXiDaLScTzGNJt+YzaA4+v2coy6AV6SWIXNmpbrx5kNxEVvg/uLmQqF1
HWsqcVaAPW+LY17O3Z7iiH4s4rbYqAlflkkXTQfIUejZEL2AsDmfUdTESicIaXHs42S40xM12YeG
4B/IxaKdPJS6m2XgZimPm86IxdSuNwf1OefM2zieL+9Q+PpsddraSwNjvXrY2yllSqM4lpjqHIYq
1+1sCPOdItS+KyW00W5vlMtNz3iw9akaUnm/qGMU1aRVWhCXR7+IYkha1YR9cL4VuF6bFUktF/Yi
BnLRh83lVOX46sojvJ7AmRUrdnLLh00q++Uum8Xm7vasruxBCIIAn0lTgDeucyJSl7meaqM8slUU
h+tJ2UV0t/dWCr7RnEUUEKo2+H570CuPkvhgKXkujCeKeOdriHPbR09xUSPyZcvx0b3UHJkI1tx4
ZVceJpUtKtjwtzBjWsMtJHDNozaJ1bFoc/GvSM+LlyzR808NZn47uYzejEqFJAZRi7sUA0Q06FZx
iSnXAye2WR5B5yoPi3r2Xh5VujSK+uX2E7xoDTAS5wrlSI4vItZVLbKuKyCfATOjDKPsmiCteods
B45VJSdImERpJn7UJzjbVh+293VcFhvf4MrCoZgMVQ0UGieotXz+233edHLVz3PcHDnjCmXHeV3L
O0UauuzBKqSyukfVQHjJC1ErNrKBV+byWW63QGdokHJ5LCHgWiw9DKMYTFCnHdMKywyDC0or0UtF
96AMHpD6rKJ7qwQY9S5Ey7z+qzTG2TiIQxY3p9yYIc/ZSaHP+l+S3hTVozAq1nRoR7lqFmaSmN/f
flXrRQh3gaXAO1rwFUuKdv6gugGkdT9L6bE38sbt5+QhEPxjrgaf6R2/NVNaBgOAQ61oyQYvJFVl
qegkY47zY1g0Eu6uaY/fqvjW9IVRUGnmkFqgTORKqyk1aSm3Wd7WR4wKdUfTBOvAUvuoWWXhgJRo
N+6c9WJfhgOxRx5PZkGPbnnCvy21UgW0aZpTc4xKwTi0KndMavXSDl5Y7wzmmB6aaTB3da0HjjxV
4cYpsj6tGB5WHkES4RH3+FrvJm3LpiXwao+KgM2MkkrBXtAh2N1eJpejsI9fRR44FTmSV2eH3qD0
q8xBd0SgxnyqoLxld2NWDVsR8mtb5PfdI8Nyl6iIIIdAvVxfxwl6kwq51XXDkfIQhjmyEo/mobFm
8QFp2Tnfp+Ycf1U1oZLehzVaE7MLcwmlWJABLTJJptg1FRUMGXZvWgbRh7hXxPkAOy8eHbMfUJeZ
eoRmIIpacWx3iW7Oh8DP9B+JIWYfIp/ahJ3VYYyrshlYXyZkX2E1iMJHRW/0+I1BEZOlbEDeu8gV
LUWK86WjJBAWxyofj4UlfJN7NTyERaxv7PALdsYyiskpiHoAQ7HNV6NUgWxmUTlRme0laVePWqva
FaC3yZ2FHMEnaxypigljayHMG4xBfkwVdv8h1gKz2eNpHaPFUgOts0dkbQSXRpMyvDE1WmwWWMls
Wxq7VFFW2V5ZmQNFv7k89pZJsJ1JxrOQdTTuX9fx//k5/mfwqyALAGefN//6L/7/sygnSA9hu/rv
v54iimZN8Vf7X8uv/c+Pnf/Sv7zyV35q61+/2qfv5fonz36Rv//3+O739vvZf3Z5G7XT++5XPb38
arq0fR2Eb7r85P/rh//x6/WvfJjKX//842fRcXTx1wK4v3/8/dH9n//8g7z1ty29/P2/P3z+nvF7
z9+7urv4+V/fm5Zf1fV/YEBBI5+e0ZIG8/CHX//zCTqF7MeF3POaS+YFRMN//iGI/yAmI86GdILl
HY2tpXfWFN2/P9QQI+ND3iUwNygEf/x77mdv6X/f2n/kqC8XUd42//zjFTdydixg7bBYHC9AX07b
tW4PRfM0jKrCB4lqqq687M+m+TFV9XRXmvIdjW/BbrUE+kk8ZG5piO8ic/iqtoFhqxoGyKmi2QEM
gs/ahOWLkjh6KaR701A/d0KW2mLb/t1q/v8r7Q98Dm+ttE/f8+57e77Wlt/4e60Z4j9kEmqok5SR
IEfxyf+uNaJummbUUNHkW+oW/15rkvKPxWNWgw4roYrKYvvfpSbzB/FnAH0HhYRonUrEG1ba60r6
faUt6p/UcMGWgIGGfblc979d5/EgG0mZmfWp10b9s+mrk1MJonoQpjC/a822hDOtKO+aJpHvo7qL
H6GFy9+NTJedEXmJHdJY1ZMWG7MXqFbpKoEye5iiGIfGVIvdHM/tj9+e7t975fe9sY7gli9M6w0b
F8J7imWrSyRAbqDUkKA5+SBz3XSc511flKJbyI21l9JwS7XllYK5fkJseo2W4iI9sYakIwvTLeqo
zamPLPETzThPz5aWZoaWezean5NULR7aPI3voE10btINo52rfboDDmbapdA/ITPbOHE6+A49y+5d
P8BLrNu0csQJ0jxQMWOvTqqB2j7mfChKT3e3H9kSrZzPYHGDomuJAivor7X40Cx1OvClrD3FWhba
VtYN9hQHkWMpTbqbUuMkxnVzLzTd6fa4F+UJoC20CIDXk6Fznq1lcIVxEfLLx/ZUQNJ8mEDcHuSg
jB6zru0erFZF68IQunvsbIe7chIEFw2mxkXCZguJeO2bLOqFoMkovnP2s6F+X+YpEXrpp1V30nKt
uYtRQHtnhnP/Luqq9g5ppubYmZVEz0Ss7w0tbvdqk/g4m4RbOjOvOfzqZSzVSjiMZMGUK1fJYqmO
iSRSFTolU9E5OAtMjjV0w8eKFXQwpnT8UI+NYUejaDrSlJfP7KZkl0V0y/y+8u87sTffD8mQfqbW
JT+lTdd/MikTP4uBpWxUdV6j6fMvu/BpWTWUGhbu0WqzKRneC2mbyCezGqInKlrlz7DMAkfLo+Yp
VIbZUQisDp0/5ae41OsHvc9ZYtOcS3s0R8c9gdW85+PokJOqe0IkiBuh+hIprb4ilyTvdbHAIx3h
GP39zQpdUKlBHisnFX+KQ1yCGZvlSHFiK9nS2rz2OOjnsYUIMAHRrIF4qRWHljiq8qmvVCu3CTNz
JDKKEOhxm6URYh+CkH3oERMRwV6I4ousDaOxj7opTncUc+sKxl0kNztKCd24N4JKAz8RWdLnXqmU
P2/vvnWiRmTAN6T2Ts95QQ6slnyj1dqM+5RySrM5OtS9P+9DUBgHsZ0qp+pj+bFK5+k+EkzUSVV/
S4fqte9z9mLo1JCjkaKBxKftvsqhcBLHPwU3nJMi9drXFEMz/6HPggaebK6Kp9YPJqw88jGhtOWr
yVLapmjiGnGq5HYsNtq3zEpRTm1LybqX/BKIzCiM/kdFTY2f8AhS2xgb7TEhdm4cPQFWY9MNx5zE
FEPjZ1Tramd3IV7VuwbgzhPDKwgtWUPc3NeB7pegZqqisoc5kQIbs5xhdttORiaxQYUGyWN/VD/g
Gq6VgGk1HFFqinB/Voh+/Gkg5+7b/pTRPTbNpPlgaCFbAZzS/CtRdPq6waDLlVuq0+K9gUy0iL3D
MBe2VpZpD9GttORdO2TlIehNqSVTm8vcQZ03i0BkK8a4k/p0rm0CvihxJ5TQmn0w1/GjaAxCaYt+
raR2BqgyeYrRj6qdzmiUxI38KNPcvCk/xHodxUwwSFxVqlHumWpZ9g99W6MLVyVzLNyXyKzeD2Jb
L5CSLPTKJjdbZ5AHTXTyZki37G4vQACsacJZDj0EFpZDZXXwBbnaDHHcGSc9G62dMAdQqDs92vdC
qX4rNDk7ijVzngtNO8myEv454iizcVhcBA9LoQq0IK09Amsyr/PDQiqKMAuL1jgJWQXsYy5HJxcM
xe6DvLjLDHlwb+/Bi8OJ8Qj68IZY7L+pj52Ph7/9THIemidBiIa7NEQgXCsCY29a81b/5srUqMBR
FUdXjNL4mlbMGRtj/D5bpxrUp62EWrBPwF2gfiQHexxR30rP5nUubB6aiHiNg/Zbpdl5OXaBP5rW
KZk1auOVSidWTH7BINySa742M7BJFLf+m+u1Okgq4Gcqxs/+aSil4l4crMANSsG/QzdKdAfceDbQ
i9dW6sLqBUpGwId2wqqampWJaERWLpzUVC7ukqZWdn2UJifJZJci3zbvo7aj0jnm865KK/XOSuJy
Y+VcoKOXajK2vVxsKAYCGFhdvb4l9U1dCNoJ+/YFHSjQDblPqkqs3TTyTd/VQJNwlPnq3Ng0CSD8
tyzCwKlzQ/k4o2eFilGZ+trWF1v26fm5Tu6NUoq2xJIwhVdrGqKBmcSVb520qNOd0fKhHVn5vVTp
0knJE+Ox6CPDthS/d5FML4jOp+G518MtbYbLwJx4ju4aguZw2JDxXq0LTr9KLyIz+ZAicrfIUEVf
tAKQURUq7Z8dD2NypamNRLuK0/G7DGA4c0QK9ZKL+psgfbEaK/kUtmmLVZUWfIoFiPf2RPtMekqa
UvyoyEwQaSjDiB1SNR/w44SwmlOmULKdCO+ELW7O5UpnjYNnpg8K8pwW/flx0dVlO5ZN55+EEFHb
Usfrqpt1ad9AYt6PSr21h6+Nx3NjnWMvAOBmOb5+S/46JdXFbNb9kyXXd2nRIEidJC9zlHl1a27Z
jF55X6A3oFGREshA0tfut7I0NHLYmMIpN9X0VCht5Ml+EDqDr5dO3k3BfVg1AjVNeQE4toOr4P13
p3Tyz4aT+SlogUTTwu0PKT2qOyvW/y97Z9bctpW++a/SNffIYF8u/wBBUtRiyaYo2zco2Y6x7zs+
/fyOnHSLpFoc991MdVJxVWJH2M7ynud9FiKwIqdFLhCERgsJqbWvrKZd/Kyql+sZl+vP2sJEeX9J
f+udMdwY98JdlpLz+J3llA4ysp+QMi/Esc4Mvg7J8qMd1G+ZLvvvX+t8++CNAbebqDMBAk7dkBKt
UOuxNaRP2hjiIZdrX6Oxijw4F1/ev9D5+UiQP0UDRxDXgCpOJvXYt10+G064L+laf63ncnnWjJnm
TKlPo+TNtZFIXpEELSI7dRgWN1Q68+uo5M7i5orUVRcsJd9Yg7khigRRKHCIPLVx0ItOifOqCPeZ
2VhbSyrHe9LXDG9srGQrJy2hKrWc3fR6Ufk2IfcfOJZUF2h8+tlKB0+QbjYlP7ULp7XjTz1GSWK3
WRTtnTAbr6rMGn0jnpMLNckbVxEyXw4VIETnKjlBFDRTemd72D/RKqIAW8V9+h8MW4RbkB9FnjaL
pnb8LHlTwmlR42RPSl0NCbH9RJrnVVfWA2LV+c/3h9OLjP14jxDoO8W94LtCJxHP/GphmQtTxcmy
Svbs2KsilIvwZpx6dEQmfpDKpok6407PBtVaBVmQJw+LqkqJ11TKTLIo5HIfifD8mKmVcz/YUvkN
Jr1+ZQZebdUbLTdbjWK5wN7W6Kxm+/69i/l7cuvorpngL450MFOOb91UBslZlDHZt3K7S8yYrddq
H8tMv5aN7LuqtLn7/gXPJzkQCTJvxhkB12fbmJFE6RK1WrKneQb9cJLCdZD1sl8Fw6VIircuBeZI
VxxqkTjWHz9bVhhhrvVKuh+rGTPlyTZXaBfoESnZpXiXty4F1QqejZB+srIcX6pREyhuLZsz9S/B
vHUZbtCxS1cR3gQXXqB1XpGAurNp8rFYj+GEHF9LuDeLoLKSFMi6f7DNRv0cLrb1DUW28qVXZu2H
NvTSbciz6l4qF+1j1Eh66uI+A6na6GPpcSh57WnSWJE7NmH5PU0XPfVCKcknr7KSRsV0yCCmZljG
7iaAUb2sGJLa4o9t3N4XqVHqzCM9qdwi65ovplSZ35omQNE1atNQeEPTLeEOAy4jcSVZGVHV1dZV
Es15dhOaw3QjQxtI3SU0R052yAy1lUUiTuhOSTR6+bKoJiyXSZ2v5RA6n8fmaT804yQv3qAGRbdu
EjlZXN2s6i9SrleWqwZR9FWuJq11Cc1sMh8H23JwuykZfxIxqbFt1TCTJBBTgvIcs3WlvspCjyyu
8q6RqjZFNds4lPbhMDRujpi+XsWJ095oL0EFczdNd6lSP3ZSECR+Zs3zNd3ZS5GvLyaTJ/MRZRlS
d4Bf6obTmCBVy/Q6VZpqn4d5hKSFsTp65BQmhNHQX4NdhLuWzGncNge3mez0W2A2s+LVWdM8lEOD
j5+m1dbTQs3ereg2yWvVrhMyA4KpvSI0gajPOawOWTjgIaoX8V3aRGXlmb3WkWuLsYvf2drwEJuJ
870dJ6BcFfvDwZ10K/2zNuQ4RkCdqbY3Rp0y+dFgzn/m0AwuzagXwsrJm+A4ybvAhBEI8zRyKnGc
pNO1otnrqep8N4qObbhp+wQh6lBVOAnnccQQivoww1C6wgbVlMauczVAfsfTlbxcO6WW7SqnblpG
kKR9G0MrQpdjpeR5l02tmvhry1+6KdOIPq314pbnwqUWNz2rdJMlNmBrSClAdkd6GKmRuVHcdXwF
t25j81In93wlxtiAQxA2KcL1+fSEWfVlYgW9U+3lScVo3imCXaQM37nvyo/s2bq20vzSKfp82QIf
R2IDBVPYKpyeupDhNJ2DBmKPIXy+qpFIrdVct/DdHedP76/75/s+RzsBJcKmh3lun3RemgHqe6kk
9T5U0giKXtv7dKaXC9WFOAQdDxquIjBLRbxErnOyNkIZ6sgaqfeTjtk4RlUfol6q/TAYEi/q5o9E
d2PhNqST//7TvXF+pTmFLJ4PJ8Du00V5xoIxzi2r3bfUHs+ytZCtWsrR7WzpDNVFUu6J3cl8kxVw
lZopHu+h7PyZRJG1RdQdXNjV37wd5g1ELdFQO9vWOzRnhL6a3X6qhNFmnO/VpsGv0ejHb3OFrzNZ
B/ODXSrFuoEcu5mWeXjIg1TeQU0rLlS3b3x6tJ4wdoTaAJDh5JyHBq8p9Elu92M9qB68kmglF8Ml
t9szcoloQ3OwA4LFwhBg6ARCqENb6cd4GPcxHK1bORzm711aUjk7md75SWnOaGCksPblUm93Ofc6
+/hOR7FXyz3OfhnGsogcSVUGVJX6xr6qw5A45CiIl+9kY7f9yjAlbfTMsI7M1TKr7fUkS3O+sgP+
hb71UKXbBiuG70HcKZ7aSbnjLXOTlKsLo+10mINEiH45wASwt41L1vEw7xV70MN4nvYObbaNKnS7
btpq9VUdLesOMGdTaG17wxd5XIohecwLtdqUsADciNbYOg+TGdyiLndTUAzrMmqV3RgG5Sod5UtJ
wGcEFXGvL+Z/THyYBqf6QWcmgKmrjGkfytZ8gDY3eDNRnnB60szxmzaRVqktb5ckSz2FsfJRWpDg
tXZV7mordD6okdN9ISOyW7//Ek/XPnFfYm4wZVXo+rJ4x6+K9gpn8dYwi3lfFxFmC7h+XffqkLl2
P19KP3rrUoxHWMuQrChGTz5XKI2aKdz8931cO14lG7U3akG+6bWoubAAnu4i4qlofgiLKJZAxvDx
U8mdLAVGbs57sT2KsLd2P4+B7YVJPdxixWrfKiaVzfuv8hQkEBeFJAKJhL4HXI6TiypO3cemNXDR
Ws/cUJ00t9EnyR9CQCm5ji7hzGfLGxdk1BP5xaIC3fX0qIq6CZv+vpP3eevMa40KZcIWNY5uqqGB
QJIG9YY0YtD1yQAUGZTHgfykx0rLnduxCJsLB+c33jmfVvgDQXs0XwgUr0dSXzkSc0uX92CWKYYV
/fQRrZ3mjmOurOtGnXxjGucL7/yssyregSOkfbAC+Ot0XtmNDi+mspe9EUjS9eIYhZvqcb0qp7Cj
/Vg7floGHEmbIlvLSyrvW/pvKwCl6rofu1uJnse10ejyQ4/n/RXx48sN5X65qs2LFqpvjH+6Y7Qi
IF3AATstaheYcC1s+WXfRHF+SMpeFdWVs26Gtrowq99YGakyKKA1hgaY8gmIUSr43DV6pux1vCCu
aFXMV7DK1LWRNZobwg7koFFOPsrs7ur9SXC6ywl+utC6wqQiMfCscodPIgNAO8veHGZ51zXqfB8k
0vP7Fzl/PMyYWbeQniHMgV14PL3nKcs552byvqiIPhz416dC1kkN1ct0rbXVtGvqfLjLw+5STtyL
XOR1acXzvRzYRbWIx4F9sojNQ1gHeayp+2rR51VnS/rH3AjMAlCyVys312PE7suyyM8FHq+h25X9
NK46TKZ6L5Bzy6eRKWOpaJNzycSMqkcSa43tRP+/8cpw4SfpiXNHOHwjr5ZiXn5OqpEPXkU25yfb
jPtPYyl9MYwlu7cb6AuokvRQ8cgM0H7qC548DoSSZdfFVjjBbEjsz0MMu7Qw8yDxtDzRn8wqoY0a
Ivm9yxyrlFwN3kp94Xj+gpgcvScRSkUcF5I6ElU4vxx/IjsbRDvOTB+TVq6v00KV+1VilNONNcdZ
6Edom1XcqMwwdwtLzx9yq0hkrwzyTPG0uJ17D9lwiYS2xqvADTqp6LxBr58hTCaic6va7rJkseRO
RVGskmKYHJeefF5e444Md2KewkR187wePi6oL8K1o3bGbnYCouEwfexiD9Cnhd+r28MdCdHJBXD1
7ODG4IQBI9wwCAZ/4QYebayllI8lgor60dKi6Lqq8n6rGEkZe0loYmU/B2UZu0hQ6zuONVjNjVk3
unVvlrOn15JUkxGjK5GHslJLXUw/h204pQ7p7zWaeSQBZFRgkjHf2rVNv9kitAV7X2mMvuk0pzrf
btJkPSwAKF5QWM2HdFQAGnNz0bs1bF39glJOnFuOPzeIH31eCBlsfGdad5oY1ZCGdvk4DHWzJkGW
dYYvF+2C2NE3jJLSz8nT3cphpHfukqf1hXXnDMwmX5NEaxx5gVMUiNUnu6+O4UXb2/Hw6BiootIS
J4HS6tJtJ3fGagmN/koa03ZDmAibMdxfbyzN5CHCyXfz/uL0Yqdy9C4QxP7qUsHDEBys46E/yFOM
j1s5Pc752H2xlNGGNtdFRuqlqZ1kXlgZNJEmtVI/LzIeGTjtpuGHArL/sM7mrHvItcHyRK7Lr4/0
X7omdE3Wl//9NyXynBgc938e8YLFH//F1ZSAK//AZIMDBEUp9jjCLvgXWfPlt0QjgIVKSN/hkr1i
a9rQiVXgRyKj0PqjRP0XW1Nx/qBxAxYO512sAJzR/r61+18D5Rdd+/+KFyx877kzoUfmKIvzkSHm
3qsSfTEw8c4cqXqUpQpHJ2rMxloRPKT4gREZ31T6UrddHBQsdyrZn24/QOIvGlXZ0GxZoP3FU1J7
MUFjNyPY3uCqY158tGFpjp6Ud/eRXI+N19hVe1u1WHUuTM9fxnz/HXn/iyLgvZHnRU1MF+25/cdV
mz0XP45Gofhf/2IMy8YfHBzYKoRBE8OQ0fQXY5jfEU13/Oco8imdGbn/ZAzLf1DjiwMlECH9VcHx
/JucrkBd52dhPAJxXQzs32IMn6IKMOwMg+Y/Qk8AHmxnuNLrMeigi0nJCFO2ddVqOzVLGzYrKbei
VVUZqxItJlYiVTHfCWhJ95wSaFW3r+2+HT7mgzbe5E1jl67Syt8SXGauIjO8n0KSpdJR/YSVUJp6
VjFEdyCh82Mtj/P3oSZQyaA5FEOsnYsrPWhvy2FMf6EyvzUy/4dGZ/Ocxc/FP9y++fO5/0f58x+f
uueOTxd/b/9fEEYIXPjfr3/bP5+bH3+NwH8wCv9x+31VFs/Z3/+tPRqW4mf9GpaW9gdkCw3nMMAB
liBxAv01LC31D6Sxwo9cWLFByOYw/PewNNQ/KGehuQJ0gafSzP3XsDS0P0RvldAKlkccexGe/sbS
eFJ1MBTpaAmvFdHlpN0kTuSvV0a97dqgyKUrTQ7sdeEsy44wgq1DquOmUCLsRoMUrpnSfME5cv/q
Df61TL+mpL/AFa+2eQNetijwgDpxCBPFz/HFHZJcMKQIkt0AWei+klundIsxKJ8gTuXPWRFJH1Fh
QoWxgq676vRpHjzep8LZ2Ez9qCiH0tcr5TrpTbhU2BAo13FUZMq6yeTyc9xJMjZtpChAIJwD+3s2
ZPMuZEH/uMAq3GtJq34fCid6nJeo/ikl/UbPlolDBp1dP1FSQh+XfHzWU2s/ZXAX6SfZEkVzrEqf
Z6mI7zEhwZOmL9wMz6yeNGXRNjDkmh4Lm4v8wcri5PHlnf3WZPv/U5kkirx/P/82/XP+eoqJP/3X
wq/r1BF/qYdYW4UU46+Fn9+BMAMCTR0ByvnP+YVOBMG2JiJg6LIKYPuf04vfgrFAox/uCOwJIL3f
mV2nIxwYywHFf7k58uD4yccjPGQWy+oY5h9Go+r2aOL7LSTU5JsysJi7oTYUTxQjkbMVeYRX4zLW
PpkEWugjOzQ6d8Q5dRurt/EcgTXUXRp+zB1H+qgRjvghyR31aZ6keK8YbfCVZBnNL6vRrfo6vVNK
eR7WiPQ8Y071x1Ca+utOGqSPklprq5i0lkcl6Gh92pOW3kSNVX8P5Gltp0P3EMMtJv+v0QfLV/Wh
hGpkLPYuV6upXZcdLmPxONY3rFocIf87vLtZCO8Ez/vfD+91nMSvh7f4039X15aNFAoI4LXgzmJk
Q3kDdEYe/WtX+XvvUNQ/RAArkB5ibUsQaP85uCVV+QMzIPpmMOUE8R+u2W/sHSfHNKBaLJKorEgh
EU2ZM7i2trO4M9RWP8xaPe+ckEBSrdA4lCPHda5g6BgfIq1YPqRmPq9ILu/vpHiAjTlFE8c5afme
zUl+YVM5OcW+3BQIE4gWUi+iME6daKUkjEJ5lKwDIRUwdfSyc1s6+dcYrToustHOlaSyWC+JavsZ
QErsSmRhBV2aX7BOO8bxXm6EQwd2kkBcHGFPtTPBomoBImXlEBTQCKIwalfpvFzyvjipK8VlaGkj
6UbShjSfMvd4iZkzUwo6dQgOUgANAcVcSnwW/IYlskw3DTp7M5ndNbbUi6diQv/nVDXRKggM68pM
UgCtFHpkrtT9ZsL6bmUWS3hlj0GwpbGmbroWf4kgH6ZrLPSmdVrVOthH1D7i/5IXbpsnjq8XDY1R
TQ03r2bAG+XBi4j7X+XBrycT5AV6PSzEVOLHT2ZAgckHaukDQXHXVS+tjLi5K5X4pi4Mt7GKLbkE
rjmTNFqWXk37TSNGTe+Rbk71Ngp7X5dpQ2ssZYW1y2njY4C9ncrhE613BGbBRlJnz5R+y0H977um
lYZ1n+jVnNw11Exkz11nHyLVrLcSLrjuXNWXAh/PBxdKPiGPBMSlSXlKasinoDTtuLAPMxIMIpFz
xydt9lJO2olLxcvDcGYSgkGYJOThnVRooYans5qp0ROlU/zQK5kZbppqGgYvDbP2oWn1Wl5rdhIf
yP3ty5Wjjs1tZMuNhbQETNAHvh4XP8i0bABt7JXcL009SS6A9W+8DSjnggkGZoBz/ckcSLMma7Fu
DA5JRXCvA37pqnN7KcDtrakm3Il44Uh08PsUt/GqWB6rBvAN3s4BcbqyHcq4uq5VufLkwui8RDEU
r2qT1k+Sqt2g37NxGKjVT06dFl8MNZ5XUgGWiLw4Xs9l8SOOWmc7Qoa/TzoTm2liQj3h93iD74e0
xtZ7WaENQ4PS58WqTDv5IZ+Xaacmanmh73TSWv31mWn/cv4VZs2whY4frMhjVe0X3p8cZOOumXkS
yEDf6FClG9ssCq8v0d+IPBc3qdPmtrBQAJWQ+z5KiWLuepK1MUVO41/VwJEK//UBQQCORwsAp2QM
GSkjwCNx+Dqpngzc1uw+6cKnEIT+eooBczNJ1q7toC6v5wYEkmWtuW1zOurvrz3i2HN2ZRy5LTpA
9ElOG62dtiCxiZLwKbfzmwIp8CdLSv5sikC66hKz9d6/GuXm2dXod2LHjOcJG/TJLDPGkhyCgVnm
gApw8reWVT/ClQ/KvF1VdTURTlJfChk9PvnxzfE4hOCA7AXessBAjr95WFJxYJBrHwKUaHdRXGE9
rOmFp+pF+ZmS1PJnvXjS+mXZGMM4XJix4pFOXrDI16QVBJnDYZc8vnqiLCnIQcX6JfhjGLR+jWTo
Ehmx8Bde7kus6Oml4OgK8heNPKI7ji+F5JDYNyN2DtLQ9MTH1625CQtl/DbUfbStQVYsfJe3ylh/
Q180PwS9sl2wv1g5ofVzkPMaR2SzvNdi9Ws/BctWqvUvFFfWepFUlHFqigVrVkjrTE9/proT3+F4
VHsK5EYPMqcKtBM010avPS3yDD0VNpo7z6ruK71kXcdtGfsznN/rRZEDX11Mn4bjfZ05zVWZS/Ag
yzh/nkvyjDrZ6K7KZgzXOOtLK6dJWk/RFxiPBFJdmHlvjEjY8Dh3w+MWbpgnM6+1SGcfqsk6kNDp
rGEz1H4OqwdlXb7sFhMcasgBUt+fBm+MSJBaeA3C54SLq8cfCh8RudIq0zloyF8JVoLMqVj4eQst
9FU5Yz4SLnW1onthfQhgGG7fv/wbQxLdtbAVgQkK+HIyCxGfzhp++IyTSJPdPle7+0oLH+D/lRcq
wxOW/svcI72AAgErbH49leCgTkxMZ46cgxkvxb3d09nTYBCuWsycXDUyxnVqNSO2QLPmpUPZumY3
zhcMic4LZZB6wHUc+oHmUXefFCpT3o6jZJTSIStzfdV0VnmTV0q9SZt8cgNLa3YqosobdY5nGmed
s+6jMtrSi4wu0LreWGz56KBPbOCiRXDy3eN0wOGsrKzD1CrZRqc0dZ2kLO8wYf7YLbLiv/+d3xjb
2NzgcUZlSd9BGKK83sWTedSHotDsQxNPpluRCLVO7FK+kbTZ3GTJrN6Njvnj/WueFSg8Fn09KkIk
Q/ByT8bWmI3NotPGOtAdMP05Lp6bKb3kFHd+HoMSwTaismdiHmCcztrOGpw87cb4qZQqQRasB79L
IS6Mo2l+DND4bKGpTbswr9nPSMDaRDiy76rY6e7yutf9QRov+Ue/McrYQpHAQ9HnsMpJ8fhtZ3IB
YQmJ1EHuiwK65jzcJEIzrKRBtu0wtttEmjb7QVzHqxo3ll07KuOm7qJLmUNv3YnobvLtEeEpSN+P
76QslSwPaRk/WYUWsWRH3dYpq+EDZ9fgKx2swY8nq9iUhu5sjShPd8UwKC6krm7z/mA4L2sEwwMD
E+F7wz9iHXxVRiYTXmtTUMdPhpTU5QojbWVfKyEsbVQzqKBFwYduOg+jJ+RkpXZhQ3zJGjveEEGc
UUdS8AlTwRfB2avr61NZh4MzDE9BWi/YhqqaP5Zl6Nk6plhUp+N2lILhqY4z2wvSpdigWqw/2Uph
PyWBPt3009B+BZGrPqS6Gn7qZ3lw7S5rdu3CXjgUbX4ftxhSFGYkub2JAHAgPHFbZ+ripbmhbBIH
zLRIZWeVZM2wmpTUvLCVnC8p4NqsKC9SM6bEyf5FmFA0l4qcP2EGNK2qJlM3dqKaq7J2hk07qb9n
WScWdA7WFKrCr4ND+NlRtSGvobIiPmk+xG5TLO1GkyL9wg51fhwjeQxIAbgTuSPT6WQyiYDebHG0
8mkmvdqFhrVTAQGpEZbJ10S4aQ1+7ctofMgUH8NNHbc/xliVvydpFl/ZmC2sC7uNDwCVl5jCYvac
DCryCFCqExbAHnpaZUHll7pcLdInNQ41tEtlCjO+1B7kSrrE6D+fP1BCqJOpE7jamadwo/XVRMBG
8bTMWP6OTVl9wykCV7e8GjcoJeMHRe36dews1oVjwRtrCInFQC70pIVv7OlTjgTetIvaZgK1VT+F
BguEZkFQlDtzVt1pLL8lhBt7VI7ljy4ITCSzUuOFraL89gAXhzVEvIjW8faWxYbzag7Xo4EphW4U
T5IiQXcdgtw1zXJlFU7ltrQRL60Z559XnMREZCi8EJr5J5smNgNZUqg5cLW2TE+dsSSbNpe7605r
SWOxreGhVkYmeo4ITWva8a6Xo/sB57Ura8qWrYyHpedEHI6LKJd2MfoaL01GzTUyWu+trfYeQghj
Y+T2vErygGyWuZ+uNbNqHio8VC48znkJwCLOm6Mn7OBJcnqQD8tMDpS8jZ7aacz2bWI1a1kP7RXM
G2czqC38MyOxLxVc4h0dTxFAAygIdLsAYflqx98sL6EZRUGWPLFXpvdBpli7MhhkDPS+2sie5KLx
cwlCdbLAvEsK6xKj7LwIgewt7DvZ/wT+K97KqzHTdiomAEmePbE9dit9rlp3jJCpvL+7vTFSOLYz
K4XAnOSOk6V3ztEsEIWaPulymwHLTcM1Mn9rA52/8f+DS1G4EnWJCvSFQPL6gZrItCaERtlTVpa5
21pBvdIS7TGhrX/hSm+UVghqLQzH6CPhanVKWnRiCTbrnOZPY4gPhQI0sJb6ut1aoza6diph5tP2
nyWrstdzN3f3fTrNLjKCyMdQJfadwhkvnKDPvyZKRPACIUCntjr1iYnTSWr0JOeOgtbZ5EB43uJI
l87p5zMFH27otnB86BBDkz4eM5YSKHOljPnTQEj2zWANJsTLqVi3OIJsHb03VtKkj7+7uMEBp3fh
oDvBGBBfjuOLNgwqbLHt+QmPkT97o4nWWInpPq4gmk8oS3ZpWz2bmMKYkLgycfrD9/iUdi6jDexQ
ayxPPW5E/mQ6g2+hRNsWYV3swiVUXGnpJC/Spv6m6JcQdEbPr94fy2efE44Jqzkz04T6dnYPqqhN
8fNRn0YL4WdhDRPhUol5YXKebZ20bIQwHGYpPRtaJMdvFiioLmSEYE+DytIstYpxI5MDuyoDvfcl
qx8hRLXBVo2nT+8/3nFBRqVJ14l3iyGHwJHl01ecKvoI19ZpH0PDvFH65AFTmxHypnKIi/zn+9c6
aRz8uhi5NWjDiH6kJhM382qhm/W5y5Uq7B/zRXi+Wh1mRBIy2g1+LJbXlVglE7dnrmpIP77TKPqH
MG8LP7Uk4wp/2GCtL02xkZPAdBE+zp4SDe0mzbvGy4lRoa1QKDdUdwFVL0ZLHKSSjV3M9qY2WsOr
iRu9sHO8mPP9a+fggUjy1QUbGHiEANpTFXrMBJQWArUPcyXlu1xKJZ+8ZP0Wa7bctetYJe5gxDxb
qsHXQyATTdXa7RDTH9Hhvh06S419LHUrv7CTwbdNdlSi+dKDbBH42UNeu2Ns27tsMghvacf0k0Q1
69t1ba0WPWjcxIqlaxoaP6fEmTZ1EWhPamLVeEbpyXciqPQEhSzxvkphpTtd74JrO2xCRJWG4seZ
XK2nerRWpgLI+P63Pp42v94MDg9ifImS+DT5AcavMte21R/GNon8xOw0txq51PtXOSm8xWUo+Ri5
HK4xe9ROJWGIgnN89wL5MA+2yvMjA7emQl/1Qzl8XuZ0cDELM9BoSMY2iG3EPx3ebQSskivNYeQG
MV++bnqzW82adcnz5vwdIPKkD8u4YAIDoB0PdzuQmjk3R27OKVJXV2B90f1yLm2BZ1OYd0ATGjYD
vSCK4JNVuUhQd8W9IR/sMexXM4vZSh/6xsWtLPtA85pnVYLI9jWtI6AHVdhXGTcDd5FgomeGXLqL
gfFNUNlK5vZGekfP4ZKe5xhBFJ8JLE3gDXCmwLRP5Wx6FA9ybEvKIU0MyN2sEB4GUirvxBg8oy+m
bVAb0aaXwh92yzR5f5QcVz6/rk5pRZeMVrhoRB1/hyooI6k0Q/WQ2VOy662pc+MQwDKPlu7Cxzj/
FqJ/D2zHqgrV3DpZx4OuWpoqK7QDJ4t8rfdKsKKoJbmsUsNbxBWXciPOhVKgZQRkccrlV9Cckwtq
tIAn9n0NvD7Qv8y5rl3JjVaRFo+xgwGksErmfBFNfu1KkhbdUxGjrpc+Te/TtJl+q0B4edOcRnh+
Io1gxpyaqUdyKsW8HO0Qj9W8Ag033InTkKulnb4qeuuSwdAbX5YRDxbOMZ+/T71MVbyWw7S2tAML
fHBNlcgYKifljki5/NJSc7xF/3o2evpgk8JxAhz6eBQZQW/n2C4oh74trQ8LKPFqGKUHcwxNf9FH
6y6SK/lJtnA/1bIMOqnTqB5H1hnUptmrJV8h+aZt2tIefMlQyHmelEsb0pv3yBxDHQUBBCLK8T2a
WR5VS6Arh3FQ9Y+I66dbcmgwRa36EA6RXqzzpLRW5bAk9+/PsfO1Dio5rEGspiCPn4lAJc5PoV44
Cmudqq7HVB3Xjb00V799FfgGslCbQtACKT5+PsPCxWKJJf1g4wTpJmj53VaY0P3+VVDewtygqYxZ
0cmcsqYocaIwMw4tzsWkYRd7KFeXQOE3hi4OEOjlhK5SgOzHj6JITamQ4G4cFKzErgiyDbd6XxbX
ZlLID//B8wjxOgYmoNynNilzCklIW7hUV0SBX2F15xbwIi/s+G+MPQBc4XAgGHUs+McPxEEsMvtm
0g8xhc5mCS1rk5eJ8TCSdn09l9V0U8q0rbXGuZSYhWEEP/u4DqPOgBXImYhPcnYKRPrdkRRg6gel
n5zIlwNpDvwkJ1smyxj1bsSmonkSkVDXcYxcuukk+yMwVr0z89j+Tl1c31aZ6TwpUdgUHoLS4Fkq
Wukh1IzqQ1dl+BpLhbXudJkGe1JbceDhb7t8y+cowWbDkNPnhZpT8c05zm1PTU1QAlq31Y2z4Feo
4U/KJjAqaeUmld0849gDHinFhn1dDLbhY0uI/6ptcDid+6CKVt1STY2Le4PQmgfWN6ce0B21i4a9
SWh0s3ZDUonqaQW45iozeti4itWa9XWTgad7sd3Izzpimx+Sjjbbn5Zp3MZJLnVeqpR1tgojLKdn
vYs/aXpfYfZi4c4eaLjglinxvJ02F/JV0+lYk9Ivdqu4akefgnGMN8kSgh8nSptWqzQok2shS3Lc
wImHxTMLpbtJ66AqCACO4sab5ML6Mo8MSwjqqr2OihgXx3jWqJWDbMDerM0mrV3VWHncIRLrNlUz
UsLUrb50bm8ZzVOX2iBSNe3waD3WROF6BrL25yWHKtTRKwuvChxBClwDscYZJqSBZEDkLL5tYd7V
9PPiNd6tBbaiyIhTYVCdaMBaJX4JxhLJ8RYFX/Bp4PXjDpAWwyEcJPOn02fSNtaS8oM4p1yxqir5
FcaazQ+U3XboanlVpt4kDarstmbQP6pZMqHXC8zuEcO2Md10Std/tifb2CbqZCiuoTXWjzTKlhtt
amtazpVFKJ4izF/cpStSynYIpXe1ggmj20tGTUyyHixXOnaq9Kb1Yr5v8g5T5UlXt3OChbmr94GW
oxls5s9DLaloq/JQ2WWhVmInUxodDIUkhIiUqUH9RWU8clhWOuSZuYJG3ZKaBqUetJifY4lKc6XE
mdq5srxoT3bVpB+DaFkct0li/aYLZTldDXNi4cFqTvYHtasCD/p49FkhlKtzJ3sw12FXJL0Hlt1y
YluW8uf7K9kx6vGyB7PTC9Uv+iTRRTheY6RlkAYwTTh17C2PUznDdXOwmArcicFP3nMQ+n2hx+v3
L3tmlEz9StsdYJ92GaZyp8fzzGqrKQqM4GDao3Fbx0H9hJ8mWagDEUB1YwRQQvrED+nqraqxr1dD
pgfbMFf1B9uICx/XGRgJNWc/pqS9S0stvrAznr4ZGous4ljLQEhl9z09a/RNoGplkXaH1Biw/Alx
QreHxPJw0ww9J9WVj5Qjl9Dnty6Knw3rsQyqCNZ3/DkQ78DI6vOBahdPyQS7cnS+6uLLkT87a2sQ
oqF/cm/vfy3or3lHp8u8eEgwQhqW4iMYp7yjoVJ7eNX1cAiWetPYnOynZA4hQSnNFl7QhQ1NPYaf
UBaJSoOtjGYgICgw4/Hj4RdkztpgDIdxGca1bi7/h7rzWpLbyNb1E0EBb27OBUxVtXdkNckbBJ2Q
8Alvnn5/oKgRu7oPa2vfTczERExIJFBAInOtf/2mDwuorXeiTscDHpsy6KyujAwvbfHLzuIDKqI5
gEeOcbbMmrBnjh04AhMMbryJKuaOgVKXWUTGVHfjxQ4JLsNyzjfgjZcCg2GrXtRt6HzKYTDxMfGE
lU7HXF/s3YgK+F7DpYyPvdIOejPEkZiMc0S/N94MUixEXtsI14MV/fJRAb8g8m2q6YgXU3NYXEU5
jND9fCioU5j14zmTuTeutxEKqThpfjXn1NtjzLGHMEQ3H5PEJttdbxiIJlaQS+8yMbGB+f26Oy1u
WQgubpKgUFsXT8d18uv6VUzAVPOxa5UhEkIkge215zqMN34TvwcwieodFPA0CWJEDT7lczMfq76Z
gtFayst+sh85DvorWvRzH++blyOKHeyKV6adjswo11QnSfX5uGZtGUA6wcUCRvTFoshvAE/ngtXe
eIaAZJBrqNJA/06pjDWG5FOM6v84uabYwVeud7WTaO9//6be+FGcDqjeeZDYYp8aUVS24qKaspYj
0ujPVjHce/r4PVnm7w6uddHvr3XCzvyxP8DzNdiONmHKK65vIlxnlhBIjqWzDJiS4Fw2Ogr5HVln
7hdHisNExeUr7phejGOKxXplzKEjqiToCiz98YkRYUWN8Pv7Ou0sANw2p1GgxE26BU345Wr10kJp
q0UbjgpOdzvpZkaI4so9qDVH/u8v9Qp+2K6FcnMjLaKpQdHz8loM6KwU9+bhOFCC+/C2lXeNiLPr
SdoyMkjAC1pjhg7qjejAPG25nM1O7uNVFhc9lfj+/3I77AtA9gyFGIi+vJ1Cq2ErmmIED1CaC3IT
qgi2xnRbCnMmxQHsqRtrAx4+tL3NED8sh7UJB63qDulQTWf4U/rrNc/T2WIxWPFb8XDydORYl4nT
K8DDkK2v1BG1BUYxhu/BSQhtfU19U5QA2ktBsEqZjrdzGnv7xs2oZZdJDVrycp21L/ce41wsq3L9
rlsLN7KkpdwOXVVcrpjs7wrc2DANzudwEDjm9UU9nSHGnfZ222tmYwdS2H4PyomXz3XwynFUYIQe
9WLNgrr2jNvcpMUSold9V3hxUDBHuDIz8/j7N7rphl90dtuV0Whs+xRnC3jgyyuro9FyQtfjka1D
hvR1K76yHeXx7KhPxph5Ydea1m6ymmXf6XO+x9L6Y5rF+sOwSvlcE+UTKZSEgZmo6R4sWPG9XLOi
dmLw7RpktJiDx8q1zC4cWmHu7GaMg9q2Sn/1RP3eLQYXR2BDZ/yUtr4m2uFKg34IvUCskbRNbMrb
pbhXdL3bN92ynKnrXi8hE3YWjsEAOvD9T5kluejhzk7pcsTMLNutRj3ReKbWmff7+iljbEt/zBwc
aRIt9MunvLQ1CZapvR4TixAXpR0dHyZSddH0mCX//o2+8YNwWYcewTxvK+FPdieEeXTMvaoe8aMk
W3EdG0IBy3P2wG/9IPR9+HIzU0PIvp0Tv0yaEka0dOK5doT94qIyNRp/xXzXLbUh+v3veX3iQJaG
iutsxvqM0U6+8dxwWuYfDej7qB1UDERxXykf5GJdbvZWZx7e6++QQTeWMz8s4tlXTh6eB7KrtXFn
HHEYdHwlWVT8Te32RtXA95ANqoelVuvnQl3PYSxv/Ey4eRCq4UoyZj99oKvSDvTwwjh6eGziNGV+
1oSqfiPsZQjJMZ/O7ORvvD+KEljHjFwB7k/tdjuT8A5JoMpRLVUtVNvU2aduR4qJYg/vf/8CWRGv
9hjEqZRBgEcGx/npxF6z56Rdstg5Cje56hpZuVHa9sl1XwNWIQ4x0RlnPcbsZq64T5opVIhUdt+4
wTrZ1aWnxxDM64UidOhNil56IMsAH3ALlXDGuhL09Wr2Ebg2ed86qDUOnam1WmiY9K8E+0gJNl6W
md+07ij9vpqFERAgOOGRa1dTFpkKZQWHqGksPtZI5qUz5c4jXEjOLl16fsek8dj3KZxFAhZBeylV
4acrB9k59aMTl/2AUkFY6Faa8VFORW0HycSD93VwqS60V6F/sGvNmGEFLdoHYTaPkzXnrW/pfVbA
HlKKj5mZo8R20R30fsJRWoR1t0Colyn3lsydcqFj99H6oujT0MFkOEoGtX/AaL0xwVyWUT+YHGHv
Bgr1b8yklftpLtchcB0Zv1+W3PPo39VRBA3srUu1qSmnhBhjSmHMpXyrbSHotzD9vQCjHalx5BQ9
SZi1J5kypNge+1oO5Eo26DQ/LI0KMGetqdwwnCS/It1Rg9tY5x9RkStf2B0A4NCEYdVfFPZBy1f2
fV3aU+dbdS5m39Oz8hNsIbCYDfe0gnpZlY8VfNB3BCRjRmLbqY7EnJMTflC7du+Bbydo8BCpnlR1
TtD1JsW+XZL+qVPd9ZPmKFO7J/tAI4SuMPGxY/i+2nsX3mcWFLBT5sjuRmG+r9a0ie9iDE1if5Kp
uIN1kf47Ec9WvbLqcdCAtbjRFk/nGRrYs0ROsx7Jvgp6x5aHChOfXS8MZbfwnfkMroiWULMzn/br
AwA38i13kqRYep3TT7tJrbqYheIdmxny6aLmNjXiWaHE6/1qE8ACvG4TUXhuJ9uyNNdYGdFEHynP
+kvcHrq9jr1Y4FqNwK/JPFcJv96wuB71L5rPrYE7tUCd6lg4qTsqR+lCYibFffYx7bztUBzuzu1X
r7YrLsW4C/UT0Zyc2S/PNi1GKTq3jnJMO0dcCVKaIg1EM1SdntFOYyhhknnJY0a26V1v9tWfiUzK
0LMmI8xsqZzTqG21wa/YOxZo3A6OuJDnmK+e2hQy6RsoE3Tl2K5E0vaiSe+7Nl4uEQjgo2zEzY5P
X/irmViXLX7egcvqDnpSOf51l86NwDqjgIGeBO/g5LlUSp4mepI8T4qSh4O5AlTGQ3zmKm+8aM5g
mh6oQMgiTjVhoNRtOjm9fdSFQOxjFCLqFl3f27KfD79/0298KfgiYUCCcxO8wNOWObbsRalxjD5m
xWBe6EmVh1LAQP/9VU5EL9tGwPBk4xDAn2O6ucXH/lorEQGTu2OOvMfUReyTKIPrbVl2O7bgJdI9
Bhd2JfRoTSbN7+rVCm2xKPdnbuKNVQSXhoQgmOFUbKexd1nT5rmRtOI5FmTK7zuniq/pcpZyV6Zm
nUBe2I5JPS4VpiKDfL+iqpWXfAXue91T0Iv8/n5eg2ib6gUNCpJ9TN9Oy+4mb0iZFjUKR6dd9QCx
VdLsyNey6s2eKjUiWQy9etk1iXfOsvv1pRnScZZvPtqb2cz2z38tXXV3njH6d4+YeA1hysyKCKTV
C7q8/IgF8Pe5NpXo9792G2i+/ISxHiCYBc0h7GVUxS8vmSmDaq+bVL2ZF+N7ATF4kzl0zVGYhQKD
IW5GgxGC19eBbaV6HtQVVLEzte3r1Y6WeXO94eP9QZ98eRN2PXhpCsnrmKmmCM0+6y5NjGLC3//U
N0Cbl5c5Ge6uNsSTrOQyDdng18zpiJXSKuXKaXTt3iFN+C6f3fZ9SU5LpI/9GtKxOH6Rp+JWtjYq
wGFp7pYmc8+0YCdM1u0z5EPkaGTojL8QCrCXv3/oYm0dUlU5Krpd7/jXihtTZfpSCiGvC3vF7hV9
UpimZRtUyVAA6K7zJ2xDZoTJWRZqyZScaT7feljA3ts+B+dTZSb+8p7axouJS5g3vYsx7XP0KVG8
1bkKBhFBt4yMXCpt3Pfu9B0+sXcnzckOqRPZ82fTwLqzK/yeRPB/vTHSv/2YAnHmemxeL2+rjhPd
ZsLEGAj/LR+4dMuMbs9lmv/A908+CzrHrVihMYBkcnKgCBT89pxKRAVKmb1TmlX5U091uURpoxUq
jHkNz3lGyWEyGCsZj3E17A01GzCbFkbm+brZefce494H0oc9J+xkavlaNqtp1MezcwZteut2cR3g
wSB2Aa22TvZxTcSOXWHD+Gws2M+vK+M5ZcmTW3Z3bBVWCDKGo3SPHXbnl9ZCwSCWsbwkqy33c9vE
QaZR5V61ETRbQ5sF3pqOgz9DVDjzob+1qsCcsQBhmoaftHryXBcHqEvos3uUCxbOSlHa4KF6c2ui
r/+SzPH4Tcyt+bFOij7stJ7a3epmWKBIHzfjDJS7Vg2OA150jrj+umpkw4VIxdgKuMt5pcBas0Ex
8UhBepkrzE7WjxBpsBU2lTjAEUucWcevCLHwZTQKuR9oLSbPp8VEqhgN5rprfJSqW17kepsw8e2m
AGWFHTVDXwZZXcZ+K5Z1j+cuhuJFnNzBHZiQMNvu3nCqKZi1VvHVEdlgVwmB773TPjaDvvh44Krv
x8bt95Y3qbAiVP7mxM0izxmUIEnK4vj7zfX1Fs64jAhFbPsMiBin6LscBYkIMAuecwgUh8kR7iUR
lZ9/f5HXBdhG9toSGGCiU7mcLHOTaNdZmdT8Wcw6oT8JEaFgn0PYau5yrtR+fTBCAGI0wlJgI4CI
+3Kj0bO0WpQkzp+lJmy/GVQ9VLKqvW5LYgdUvo+DQl11Xcu2DRVjVi+dGPd71xg0sluR7yVrad+h
vdQil5Sn0Eky0lsNL95bjMieEnU9K6p/YwWD+UNRw6IaE4FTlxPg2yKR1Zo9UzrakJ7jtPhQznOj
+96ExeBGOWnu4FfIZ2vgOPZVLy8uxrabIcmYy4Dcx5Q7OdfieiKQ/J01ObHwKysrH9lLZlBQa82P
o4i9B+Je8xtlZi/yiUCA1EYEgXhEaaGi5c8bBYbtYMTXmRc3ZaDVJKygt+rSz2CcRCqnScoy6QHe
NZ6xHXplOuOTqMtLN6/KnpZ7LJ9a020KX+sXrQ3sfh4KkHMdIRUfsKZsGbf9XaUVw0e1SSroNkU/
npO0vfU4KcM4AyCObsX4ywXQWZZScDRmzxamezvPKttQgkx9mfJaRFw7O1OJvXU92PF4RIG+bNTy
l9dTYp2ZmKlkSIFsOzQamYYuVkmBabZepC/zfKYZf6P4Z6y5DQGRWbADnTLY61lxVqllPVYenQ54
s7jesxic5d04jQLTM4b+Nyj8UQKXRaFA+1FTzHzGqoiVMyX3Zjl7UoV6ANy4nDDaZ8rgnXzY/I2W
1zfK+Ay40l6QqWy+q93J28lJXtrIiS6pQax79AOqX7vJ10bA3ybCXu7UoW0vVs1KInXhU/NmbaJu
rrs90GgWYSn4ic6nPGMn9GobguTIEQEjgf6MvLPtTf5SpruQy+ci6zFFKKkgUyCufPWn8mdV/K98
Be/k9+qpb79/728+y/8Cy84Nlv4PreOVY7H/vS2Hb2z63ysQiB8ebNsf+OmqZmOghoqUUTudIN/A
dmT+9CzmH2EA8YM0ufGdfzUONPQ/qAfhNlJVbIbC25zyp10s/4hpAwIe7PSRuWxKqX9hrfZjKv5P
TUh9Dq1ZcwAXaM9o/k91V81QKrac+3aHOPoC4+u9dAcfW67ArIQPb362HmHphGO+3CZufijHfs9N
+f2KQ6bQbmBP7WsF1HI5jiv6UITd1QygmXtB2XeHuHNxOkf6nxRAC9/M/pPnEBPeDAdXJM/EtL0f
hmoXNxCtRHbQWqKtp8DJ6t0sSfuGAaPwWSZZvxe9eE4Yac02kkkoiwIwlaMAtQ2Z8rNxnV9khndo
7QmZij0FXrokvlXiuaZX2TtgtQ+xNz6uQuynVIlyr79CA2rkht+XICv8PdrUnmnMXu58rx/sSavh
qvaIkX/X7npSa+SS+5N9b8KpGhtr98tyu//rZf3KInpZpby+0smejm8P8K7kFXo6Y7uPo3Ymb/kH
1vdyjWwJAewKzKBxunNPLtDAtOn0bGp3bnID8I846WnNd7kWB7bpk9OR6HXgYQjp4gcpxZVRl7sc
DXyW3fVuF7Q9lCKZk88uLjsFtGV8HuBHqtpxZuGIOva7PvYT/nxGP779XX2zXHsEMth94jsGzQYu
KTV8rH4bI2/jgDrC/sofzCRqyaJflfxQ1TjvI0qprcsGVPT3D/ikwN+eMA+Ag59vBOkLG+XLvZGT
xonlNLa71k6443Q/f80SZiHD81CPh1yrAlKXTGfmN8Z+xUOBnriLub3f38frJfXyNk6QlBLJrb0k
vAdqEJ9T0F8IptCc0cd59MyaenkavP7Fpx2pNEco4zPbAhIPXSO/j2DEUT33i34M+F4tLQ5q+nE2
Oyz4Xz5ZT6Au6XOebKe/E9K6yNTYLyYyGEu5V8Rz613b2hr05mWrDo+rclvXY9Stz7qXBujF/Epy
dsZRHH+Jx+7M+f3y+P77Efxzayddndlt9hPZgGLbsdA2OGEuOj8fVL8CNUi6Zj/aSqSMyeP/5SX/
c1l2/l/PYbC/JZYjL7mxC8Loa7/WgSYkeQPxOTuw1xvHtp7+udTJFlVBdUG8yKUWquWurfyk/CvG
4P9rrHbuCic7hxhaNfdarjAtn1rGrMOZrentLwIqBzNViBWnowOUOa7MHDbZQbvrl6+Dw+pILN+L
v/7+pbz5OcBYQAtiUDSfqkpTp/ewMeI6TSF8nD3kcFTXp99fg+KUV/vqY6AwB/NHdgAN8OWr7/Cl
UtWSFVe2OTvctJMLJ13qXuiMv/tcDSsXKei64hk17VL7qrNUEkkzIkWM40w6SyKdP3UrvUungbGq
zOBcz+/HfsDWKW07X8Mb1ofYGOTxeFAK67qc32e5ejCLaifwuqbZvlOKDg5RTkS3tVflt6SfqEaR
0Xnrbe98VRvo9/x5kGpFqpeauB03CWJNQiEBBSRpYcGoGN86871WB4hleqvzGbPiFuJdjBX37/B1
N3w1ihfUabVL1nhHickWDh99ngMYfCFJdCEUtEbRLqHDHAp1OPTTXko1qrviVq++q5fUwl/S1vnT
MsejbZG1E8+PvbPvMVRK54ehcP7MBg9cm0mr1kZxpj4xdvXdTFz1PLhOOFdr3YamoGsbPEIy1cjd
+EvTfVskvjJ9anPLpw/eW5O1r+UKlYk8kORWJ6GKJXJf9vlt3umoAr4NlBDrwXnom6/5uo85G7ef
MFXWDvDTX5THof5c2V+T9dNgPre5x+H02UrL+3iGmQ/Hzpw9IuzWcJVtWDMY7z3sNWd7h8j0Zp3d
q2HW95N4PzXNrsnrS9vb66XLSKMJCFW9wWFqp/e4abFclPRbk5a7mfGmY9K2SjV0OTMHTgqCwxHt
WdeL0L+5w7wz3fiJnFREFarTERSeXyP/v6mBc2BgTLeAMU+ymQ6D0+3n5ikmgchbrkp9cwhMo0Gf
AjqIq00xYCo51dZBLS1/2o6HlLeNyMOpMdrTLX+I25C4QdbGF/DGcBHs40qQNt+Yk/opTHdYfaH7
pfeUyE6mKPU0+DnmhZNc4arjW464yLLPhpFRnKk7nnmVUIf2gMh/VQSFHQD0H8AggjaXAXYwfimN
qKzLsB+9d+V411lTSB3iLV3YUfb1wxcdm4SMgYt+Ww+7Sb0HmffXRgmyTjzW5bgzDDOcZQn2MX7I
EpPTjz5o5isju6oGB22Taqdno88Qi/1Yv/HEGGI3tGMEfIubwOdczT6l5npX2fVtvU6P3eTidQbm
bn7V4uSSLtF3KEL74etggoRX7dFQ8L11QLWoXYQMkvpLv3yfTBGoW67rnB3wn6UQWiAxdU/6WkUC
y11M+0JxP8Df6rJvWmz6xA0HK61iyu07PdhCst+Qa/CDvWZTSWMWOCtKoOW4vmFFu+J9oilRIdZr
WZAAqfdXJaJqocsbnLw/Sf62Qdcjt76rdYU7QByT+W7S39V5x3OYIjeroQuMu1TB4Co7Fha9Q1Me
BqVkQVrY936KF3kfD0YkbHNXkyXXJjLo++zGdZ8mvY5i1QoU1dmPc+wvlh51jMG2YlLvCKssHtrS
wkwM8IYM9DyZoa9UO/yHA0uNj4bZHuzMDl1W/+otfsX8e0kjc5sbLM4dAx5KNNW3JH2sXFmWZXfh
OavP7O2wQhTBQinYfmHu9k92N+9H/dM4JVFWPSGXyXk5crrt6uo+LdMLUZWf3FZ5SPv2cu5iPOo0
QqGm/axcK7YebDHF3fop0/PQ4C1YbNcYqUejNQV8Y71k7MGFNCl3ZjkRi1HsMLI9GPFwMacen/CI
otaLxo4szNqLXPWeQhOQhL7bXv1U0YOlJG5KIRNpujbcJoKCsI9z50q0yTPkmb2S99el/qdKoFan
3oO8Xi3wTRS78Zfk2kqTB0cfb43mk6UnjzBNIO3eSPyyjMWLlJwQYp0wVXIt1eoCoMqvC9RsbHdT
Nt8qWXZsY8g8mrhq7fFOc8qbNc8Pg4WFtZVGulJcpN1Tm4xnIOSTlEDKrs27gf8SXwL5QHNPam0I
kZ1Ih7rdWWl9mel0ASmbgS6D2vV8VcdDuqIlxLpiXkxfGfIQuCsyXXGVj+rNTK0EdHeviGM+OWdu
7dXxfHJnJ8ezk7tVQUHW7uzSDY02vlPjBTnS6lvdseBdel256/si/H1Z8Kr0OLnqSSVu4EvbLp1s
d8qcB5557Idsb+rFuWJ3q/Ve1B7bZTZCHGRGELQfYNYv8I9wOobHes6PY4BoD/bBUqi2Bwxm1Daq
FYgYsxdpE8HoFAAo9COcRX1vHa7A4z8kvIqCGTKTtHEhHma4QkwVWJb40aOLiWw41pU5mO/NxqBp
ZBprLaHB39qo3whG4quxLyb72D/26bteM/yZXPO8w/NKi0Y8JupgdCeEKIEFHVit80gzP8g4Mkyq
k6SL0Pv50p12i7D2nb3ctkZ/bzrrzjW+p3lyL5TufvvmbA0edVJ+UIhOt9bkvujIaPPKm3isdl4y
HYUNrO1ND53UP03lgtLlyQbw9gn82+GI/NQpaiiAyKslPiIA/FD0yeNKa6LqLQ7fegBzyocm9ucM
xjsMboj9IR4gedht8DAHiZHxQcOE+/36OJmz/vxg/nlzP1qsX94cW2DcLmqxLctblT1RtE+mAk2e
GnB1cdKh+joOl4i89+y9sXemMt4W/ct1gzrrBxgFegh3Z1u+v1y9a9zZIr6y3dX1vkuHHXlBt2lp
XffV8NcS/VfIISGw/PcUMqQd+VpLPL4wxf5//7vQkv33+vZz+f2/ITAIqdYvK+IV/Pi+HZLh8/IC
ftz+xE/80TL+oD+FOoyPxobwbkSUn/ij5f4BPo62BBtILoJT43+CSxRD/YOJIVR1G3SP9mpTJv6d
V2WQg8IkBkOEn3+p/W8QyJf7GxRthgPo0qDsMY+Hsrrtur8sIGQWo2lOCnycslI/doXVYUmeNO96
dT6bNbztlf8s1p/X0hjU8ouxFzk1l1hUNTXSJjcip3IISYjt9H5EfbEzcnPYD4kyPOVkvcKOEeuZ
/fVlI/zzylxzs3ZBI39KPCD8hJRTHZ5NnjS09BZbgiyNMxc5cQ38eRUOUDBjjlDCPF4+Sw0H30V6
XGVqEU0OVeL6E1Yx7ySVeurLuBv29eyYC3TNgayiIn9O8aEW85CcIX+8+VJ/uZET7KQ0h97Ia24E
QfhT56LPj8eb/JxZyJsP1cBflP+w9Zz+3KpSU9tUOHio34gBtqxrZZ7NMw/1JB3074f6z1W2k/OX
BUrq8CTciUUzBWpghF1Q39DF7PF52Wv8L6O8aUd2ut8GyMxD94HaLyi/gNlcGr5z4Z7Z7k+fLPMk
aK7oEnm/HgM1Pudf7ybrl64iQNCIZiXJLxW9KG5l2hHdnOnn9GCnjxeDUULpwIeoxCw+9pPKwzQ6
BL9E9zAYRuzdIL/0RQ8l85fd6v6vr+9X9Povk4tfv0quA9WBmTSDAxgUzkldpQ7KKqk3VyzX5iym
q1zEetDrYemQE4m42pskn4u95Az9YuiTt/q6HRvyU5/gj5P78Hz68QIZYjz71jSpAuW2iGF+xOWc
P+Rj0ySmr+NseWcVSp4EKZqDNGg9UY2+auJMFkB3dDqMBtIZpT32IjY5dtKuHwYj663AXDhdfUTt
+UZRKnT3plx4MhdZLhFopvVy6wrnofSs60wHjQHgUOE2K9i4BJ2XzNpuwmTNDCd3WN47U791IGNj
uuEMtb44pNv/7mWektEg2llmT4ZeweFuJ3phEHXo4KEiK+8Yo3SN7wZjSLz9sHGJmG1ao+LrSqpk
X8tqNUHJJ6l9XMueoYkopJpHSWxpiIFKqRzRIOPbKbxupherumzfmyZ2BhWNfLdbV0voaO1bc782
Hsz9zOoK8MCYCIJsWqDMo4IzPswC6U5ouGl/MZcFMbnJqig3xepgHJDXvfvNrGep3XlFAkLh9UmP
VekY1wV3g6NTZA2qcpPCUmz2k9uNSzTZhfvNUxnguHvHA+9IlIXf6zlLF+8UOh41yue++IzZojVE
bTmuy65KZ5qBvOhok2TbIIibMMMIZJxo93qro0q08ay9b6quuu8nw3locf39YvGN1EFR9MWjNwpt
xJDS6y0/zQ2ZBvFiryPl6NL9KWajHUILF//Bb2GNlr40xfQuh76M4M6eVgv+GjpeX2hNq/kouIuv
nJ820Jc2Nh8xQoPj0gldvCsTxd0sMGj9lThJbxMTewcUhUUCpifF4kTSSRLoZH1SfDQ90uT8weCj
DibFlX/mxGLcQHaIvyaJ7O5Fua6ND7qVtIHuDOPdtMjqeQEcq0H9kuQuNbAB9h3oUg8drjYrw5AO
8gBuauMTtILm2wRZS14s8YTvc9fg6EiWHAD72sxxFpZqV2OtnBIZgoVVW9z2Mu1z5nRufz1g7FGQ
g9eND/AfitavjQWQKDHmNDCJjn9q9RyBRKKrHeKy3LvAfQwjCr1wmJVMqmpx+qgK7SxeTjkuWaP6
sIhysHxkujC6MFcZwGBWxUDowEK/05U2Xf2mcJSDqhQtYoUhNQa/yzXjGw3MqF7VXqneKCYKBF0a
jbZnmbl3UzNWeMP1/dQHg1Oon2wPi7iN/Us/U1fSfPTike8ylmb9JywB+3O/LnGKI0mdAekXWnZX
xXJ5z5IqvsH50YpwSpZpxuVtsdhklCZ7zBKNx5RB2Hns2EM031x5DQGOHHzUa93ZN7FVmgUpE0b/
AQO38kYigrDClBXzWFYziM6K6f13bMFdiQsFliGBXFxz4OGokiOlanT7YDZZeUWtvaLnM7PCOuQ6
HzciDtnkoabjdBORFIhN5dJOKIgGfQCgTfuiEaHGEH8IdCHrT1ALHHYB/MjuZw21aFi4bvNdVZVh
8GkCAcsWRZuvkWEDBKd503d+IdDl7ZzUYbi3EYHNaLK8VI0aO7ZMvxotvSbCig/hQWaSWRtd+tId
RCmbOMR53XIvY/rUFvu1pgUis2fV3Jtr067XELqco7eWgx6sSTo+ic5Uxb7qDFUEMUldTdBAYyO7
qs7a9UYm2Xi/KkLXfW3RCoMZbndnJUMmI0sje+hQxnFLvSg79L96PDTZQV0WJOZGi/PKwawdiaeN
SgcSJjYcvGBl72M1e8J7spy0S4Dsev71Sq1Ue2+3U8Y22NqQQepSm8e97iWr45u9gVQnWYjF8KdE
F300u0NObDxg9upD1lZVf2ntSvX7AagJNypUY1GeAs4ecgik78ycfIEFO6fp0W5lqgYYbujG1arz
nEO7WGZGo6Mo3ENFIPYaYnds3c/61MpAOrNhAfTl5RSsVdo0oQZXz9uVFnDclTboVovJCaZXYeOw
o2ZaK99TYCZm5IpxvMVQWrGjJM9Q1m4iZxnWUNXVqOjVofdzLfVEkPT9puxTM1u/tvIa4mGdWBjR
wHczikjWmd6/s3NNnUIOTuPZQsbvHMx5mr1HxY55YERlNfNO6Go7B6OQ8cTQZbSY3wptAF/j3B4v
hjQ1lGio6TZ82FkVIwgPCJBtFTIpAwr7wlz0+qDKZH3SHHRBjFZi66nI8g0hiPWK0nRp2tAapGfj
+ygs5gmaXrTZteuO05+yy50ibMuskUHJea7R8VYdhjJpa3aXhYZdZLhtO9JX+W2AYgR3Pwt+5x0W
UvaHvq/kgr+m0sFHGhWp+XFmGte4mjAZMJn55Ls2zn/Gr/+rNvZ/16P+t9FkQOt+Kf1eNar7Yflc
vaDJ/PgDf/ep9h8wYWAY6PBaMHDdRnl/82S0P1C+Ux9uWSn2JvD6T5/q/sHBSx3MhB7HFsI0+Uc/
21TtD/4ADi0Ys9K/8i+5/6pL/WE480+VurWnxkYdN7Aoxp0P+vTLwttiKLh5KQlGwWOp+SmddYWG
oTZl0M527PlVkq2fxlUz36+S48OvXC9LUew1gnzNuR+fOL5nFqGWG5864ab3qo70lcKqUt4t+Wp8
m1D06mGXVJeNGsvHqUgyxO/KPBGxoTSYlEuN3SYxGDljo4s3klKt+cMw9Na1ZsZOE3pzax3nPG1j
gO+qhpBRyMkKaPgYzRW51nHDa6I+TYkK6VCPs+RDx5ZwmyLGo7GZYq3fqX3CL3LivPsAYhhPocmB
00T6rDqfW3NIHhoZjwTBDUb+PenEKvy2TgxAY9SVA9w0iiomFd3nVhVzESyES0BPsDvX3LNjOMSY
xVYSlrrSJ6GEKM13bnKxSNNrV2MEpyUf+y4ZbkaqotyPXQ9kcUxKmlStSs29LabuslRdZQjLclTu
2jU1i13n9FniM56jos+dgeqnHDxrDCujYLzAe2GaIFdVP2Cu4sjbKRHmiunY7HzUrD4my9BJyDmK
u9wTFwrDuxKbrjEDleT/JD4HVmoFXdN2zAbI8D5I28mtCw7Yp/x/2DuTJjmRtUv/lbbec40ZfAsx
kKOUUiqV0gbTyOyMDg6/vp9Q961SxafItHvXvSozWUkEuOO4v+85z2nnlGQyN1PHZXQw1iNmsN4Z
DbA9luYwuHP5fdlumQJPxZkTbB+yIUU95Zt5eGUiD0J/GIBHOKX4ris9x5z6Nc8Q2FjdGOKrP2gn
jzufDpqlPTCfTmV1c2LTcXvvTcVKO9eo58elqhGBWO64Hujn98Cj8hJmm/KuC1lt+2UpKFS3SnR3
c7PAjABmyzxGKWn9DA3HQEm1ApmNVG+NI0+7Jn/JXIQBxKu2MRZO5YARLphnhyL8aphvSuWu34Fh
tD/mzTd/6nYz37BfhWFEsr2D4ddM5ybGlovgsqpqAbSLUw5D1q/F19xfpiUa7G3dIjB082daQN3n
QLZAaFblsTuWq7slte83LluJ5W4ziZ7dm6McjHgJy5DIvW0YPpcLFpQIe2tMRMNcYDCBybnvEXNf
e1ThxS5YU7o+sN2IwGr6BnmDbyNs/rqSX3mfbqJWe6IrR75SWcCDnOuGLZVne96RrklNRrqvbLQv
o3djlU6T7rOu6x5ds3HCWBbo0aLS9nsZ64LOdrxmVbMd26GcHwZB1+YKG5yg0yZr9rWhsYVfETFb
HP3cwkK6PFutT0eOrVtUlNvyxrJ64kNNXDDfJysch5tBBPlt59eOjlxTa5M2XkeTi7w40427jbGI
1rntfpqNzH9Udp0+E/C1fTFahj7G7Op/krUyGTvT7T7VudGxuWFbZezMZaUli5f4ZM/eRNHEa5rr
x9CevTIGcznfz3y8CxzRlvrs6dL5skDGMHZ5mWNXbhZZvZHs1r8Eisr0TuM1+T51mp1O5uvxEUlg
OF05LH8Qs8phfl8W9fLAHHNGtkJ2BQJkywHXkPHpY5xcBZkd2vGLpzA1i5OKiokbDb0JYlAFeZPt
ZWt3BAq7nbCuldkt+n52Sc+JpiUIObjpWU3Xfit4HC6gpjom9SXP2RNjwsDUsw3+Y9vnlZNHU9fT
cdoRCckil6qm1Tv8vOqGE0pb3XvdWAT7IR/NghZzFax35ZJn7hurycyvRhmAxEvrPA2Pdb3R99sK
0yp3HhJu/ab36LOT7sZx+7b1hlbuVr/z3gLbW6eHdhtp17qnks2OU6YbvHMtNrbXGCBa89royUe+
HlTj+Slp3z47u8id+9XXUdDIArLHYBUjdkxlfgiw5g+7dVtp42LgB6aSZ0idcZQ7Ut3bYbYOT4Fn
TvWPqib3NgL0Q0cE0AOnwLAPw/VYZQq8qLXW7scwb0JMrS4Ne2Hz93eNtq2vsDKMrw3vfcnmq8OE
XjnFYu6ssJkeORmO2652eykOZX8KADXcwte7cc3ze2iRxCnJdHuGyJgq+ssC+QJpCtYxDee5jUrc
AX28LG33LZuy7Zs3VsObtq/Kzx37ypuczsvHlBf6m9Ut+RYvqG2ciEUnGHZLtQXfA3rBHxwvo63L
69ZMYCJThbxlTqFHdmYZDsDRU5iWNob5j86sRXvjc+bAB0415BRoPYww63qaOXbPkqOWLXc4obSs
NqDSkLiV69Za8SxMvfG99MvbIuBoa/vyhLsdO++pXcjWiktNEccGn1nElIOyjKN05s6RsyyoZYsJ
HcWhAtW47Voz5AFy9sn6a6vIoDT6W1rlB4sicEOXWQdLrCjpPJn+yVhmBNhAIs9SBfUjjisdpRyn
/FAEy0i4ZyB6Gsts4Sc+FyVXRf9X3W6i4X5Yj33wu9nGNCta+7Ot3K6IWhYUDvR1RZom8d3eZx+z
zc8gE7R0qW+duokUtz7JttVPnl16iuKw6X+dwm56hMNk8wV1dd2gYxwFX3EQlN+C1kDEM4nxO1DH
6q3oT5LMxZ1twPTeKJp9l3v1wyqLstVHvrZCmjey6dInVab9Go/Z1CuokIYALdGsP9ESip+W25ms
To17D0nab6OmGjjpSaNJOoSe5G3q6Vlimch3QB7bx4IDX4U5ozTh5UA2vipwkwZJiGvOi2UaDrf1
5KD5HQrpTPvAlLbiSFxPSUrKnNpbm904MXEPhoygApjf4SqghNBd7rbJ6gXIVSAr1Fcmzj/UpKVt
P+J8cR9lW2ZkE65lW1LQKFMzNrKOPZcuw8dpTCVUC1ENFHs7abSxszTmsyn9+VmYcsIyA2iNeuLo
OPAcHG+7R3tvqd2o1HhV+EXoglWty3vErPV8z8losXa4U7IPfFFMVM3AfZ6CoEd1A2MzPeQk9yGg
Nkz402se2hiJA7U6B1vL2thLjrEfJkeaxMKyc3oegPXpnePk1eNWmt3bEh5/Bn7CMMdIZ1V9y6Ke
f5mEO39H9JV9Zze7fq1V2X4Ot2pjFZpOQ+cUG73eImCo4XfoAGpQ14285n46vS3w03wYdR2mcabY
jkVLQJslTo2qelxKlVY7QYn506rK7UZmmHUOnrMIcd0Fk+VHw5JO1tVYpF3LNymznuiStG8zCipN
0na1/m7ZVo5gwbe7Gysl5WQ3uBg04yEjIzDK0z64oh8+29Fkldb1sm1lvSMoyL/eZNZsMZUj50RU
HoMsZg4j1lrt2QTcmnXpMXRm1saN1th+g2ecHTJ08NQ84W0/s0egQ6M4E+td2IvxYz75xhyPqZqr
qMsGYDXjJIgvdAqqr4lIiWaIDRe3y04Om3i3yg0BOhgYygBln39sT27v2GgkEQettPOP0liXH2FQ
1tlOVmydIml5SlBENYqbym3yBzJfjD7KliV4bLrSQreDU+6+GEJKdJbZYVcVUmsbt6Hmb4ddLu63
wKLjUvKaSUcZz44k1SQpDWezYjQ78hoaX5+fOHzeVdX77gcwrcjOlmHlH2hJ43gzOza/YZGpGKJ5
tTICv5zFQXWgcvP/ucL//zH4f58Y+ZfdIocvLLpf5Pf/dTWe/jP+3rc9/c1/H4eDf3HgRXeOR4/D
JkD8fxyH4b2fTE7IpgXBPH8dh8Gs/wtYx69+GF5IQHacUv/dtvXsfyHrOGUY8U8SXoDV4z8wjpy5
cw3bOrHEPfeXHOG3dthQYNmcm6pOKu290TllaeluLElbcbdmZvBWmKO6E2Eo3wccv56LqsNeX2zL
gcxPn82mRspWr+Jobl2xn4nHeqroh7zSVDrzXv39687aY7lRYhwN3Sqpnby5scmeuq300MclWVV3
pMZB+B2Et++zwIysea3fs6P+MBu5dbDNDN3GmhLgwP1k1L3Q9aXkIe+cdrSOQRvqfU0B791vo/+H
9teZYe3vX3pWTzBb5eeTOEmqUmh3dB2GqDa6JmqDKv9m1m5+45N2sJ+3HKWWl7rFburHVwO5Tx3h
v6saf1/9rFPshCOGmHyoErO3vZPmZ9kZRQa3u0fgNeRTk4ysv3G+AADqrGW+8WlGvNLK/Gc3/q9r
n7tqW8kHBUJtlbBIo/3t/Ll4yLJ2vDI8Ym28RZjvaNOTfDIFwWswin+2T/++5lkvcxataRuWXSZd
pRo0x8rHcyfruzY1v78yoJdu66yNCcHFaDDAVskMUulm6+Dy6Eq2j41fLEm5paTGuBWuqRPkLOga
SdzwPGGp2e6regFnY+idcAk4ENX4VbI+H9rCVrFlWOkrhBv7NLX+MOjmubTOqFs5+kuZgPbUseSb
tffDdoRXh3eKk6W8XtAEXGdCNFSA/PwRZyPUKwvdc0v0Oi9vxjFuqAOsUzq/NhfLvu+2U3xe361X
5ihUTNdzxMi6Tq/AAC6N2+nPf1ttoLjS2Qg9mWypxjwuvH6ndTkfZRe8f3ncHJbNPz4VVtrfL6Hy
KqvdcmmTejbr6zwArZfL0Ei8utM3c9NTvRiK9miMot0BbRyu1NA319QAaR9rZT2EQ7Hu8yH3UMeS
kmTkc/VxkpmbZF2OPLlcp3i2sQhBnuiPdDmMvdbtfPRyUuatUVn7ql7j3rX1nr6GfQDRIW/oePdX
utPlrvO45WG09I2buT1tsLbbqYzKKSSvOztT4WHJBuc/km/8/ZY4/3wU5CBvpe/6bcJZDvR1VwQc
ZkEasN8IDi8/7kvrnnm2QvcDlEOxah53UI6Hgm75bmatjmnX3MN1ImVu+OROudzRuz1FbTrrKwN9
8k7+caDPVtzOSFXgDuz1q8JXOvK90vU5wVjuk5nl848GEjsN25LG5S4M1sqNVWeJ40gfu496X3tm
skHAb6NXHsSln3O2BHc67NoN8kMiUQLdLkTanuzgRZNgTw7YJbrXMszqfe85dMBUu+wNq6pi+t46
mV0c5a/8jD8vCii+/jnm84niDZOwTSD/FIkErx9V5GmyxU4/kFnv7MhN6/erOdFNXPpwvw0iREkI
6O7lH3BafP7nogRc7p/X9+gvGXNp1Em4zEFM6wrhZFv3N9IM6x3s5dcsZ39eSeC+/vM66RryZmFX
SeZSN8dx9X0+9qLHh9g/vnwnp3/pT3dytrwOtRBb2omK9p8qd6ltwSesDMEIWuqqd0prX6If//jy
xbAJX7jc+dKoSyUBGcuEGLz1O1ng1Kr7IFivscQY4jB6moZbNfp1EClU3jd1ZoblblKp5rTvinqK
w8kHQ0I1wCehr7rjdMjTKabUj+s5rO50PfgVfJfV/AY2Mf3SNykHVxqE5adqHdWn3Jwp5edTeyBv
yxxAx+QVUm2PxTSi5P2r4ZYLwvDSInhrhicGSytS2o6o12aap9q+G9W83jtpbVOLrZW4qlciWuOh
sKBO1w0hT2jTq07jGTXyoy/tzdpxpFPYXLt+4KgpgzeZFzYrFZicKBQiLqxY+430OHDbxsfVHaqf
IjQajbMmaJvbtdfZJ499xU2hSh3ew4S19t6vEgwV0Qz9rjPAf1DlQiKiyIPe3+edJO9Et9l0tPPW
f0SQ3Ra0Etvtp5GWxrelLCAZpAapGP0qnYc+3LI26oTh3g6lLx7XURC6Q4Om6LjoKsFPzeQoRHWr
hmdPpAtlvpzbo5QkNsCLoTNg1dkyQvaoMY92myfILq5BoBr0lHRhNdHk9wHCM1uVX0rT0Y9O0VRv
KvQeV72sgaNktFeiaSCQL6op2ofRXCM4QTXlLkUyrnhhdtLGlseDnr3jBvLo2TdPJeWlq8IqXiy/
euOXgTCucxxcP+Bu1D+XshM3Qx+Q+0DjXe7ZJJDQEnrziKZjmOjgyymd8QYozFLWoMPHJtwYZata
6neykZJskg7wMXL+xn82tgLDLmaIagGpJ2irB7PVPMPslfhBaJoQU9RVEq6knVENEgBEn8vVRwse
4hkvJcYgVD3+twa0BEbgrF3lh34y/W+0fTbjwMlFTzvqAjp78AtH9rHVGW1OEvAJRW1XdvvORdvz
hNkYdjldDlxwVa9oI1NnMg+5j27iSpazuKoMVKEHhDHMx6Hqn1GTmO9HbxXwUI0ZoGjRFXO6o9bK
g9G5qR4AFLJlkBTfEQIWo/1euYad7SCB4fixVomupPP8Hf1qK/IHIW6oGatd6Wzp3rLSZaIx3lg7
IOe1BudZbp/E6vV9nIvNlyfG9/S+7zwpyUJbjRJzXjfRFXHzI815RFcusqaHzGJaU14MmeuI1H96
uewgkHiL9uLMKoFFtzBLowBWeGIIct1Ib+nKNwsVmfcTatDnwTS6aW/4LdOQmZPtPO3wsfZNp3yg
OY5ffmx88bXlVeujoB6C96nq5E+q/P63MJsJ/QXF5P3oV0r7sdWTkxPPvZo/lAY+8ohADPF1mscp
j73RkT/azKXUibuPJCBzdRRl5pOMEyTPiuzQUvIL8Dp1r2gPf1y1UgckQurRH4jwicY0c66msE07
AkWN1IrT3L4Px3Cf6c5HY6tU8VNnXkd4UuhB9va66wzpBSaDJhsiXTb9l4DZVEV5YxL0QKpZeagW
NBC7GtHEp3lUGi5K1l5T1cuxp6WDRT/M6rsk1DU1q2wtdTK5dYAthsbjV9yu3ZSsI/XkvZ2Vxm06
bhBYWROad2lfaxbNqfsEkYEwBJOa610BauuqV/kURE4XtE/uWDLwSqzhrdVv1YQossexB2mVaZ4W
91bP28tA9onXL2ACF68tFIEoGJ2sOth2a1Pg6CFMtEjm1cWWPmghfnitWaQQTxbzW5PVfRdxnsSz
JYVWX3t2rPJAoAsKtC6wsgaDhlHfraKd6ND5g79E1YSZdJBBfkw7ImyjBRnQJ1NMzZe5pl8a1aNN
ao9o+gLvSFUxn8d5TlOWcJZMHH+CopWZ596t0C6v4ctfwAsf9POEGCA6baAH53Q0KO1Dn1WSKVDN
+Cmxq798idMR4A9f9PBsz9CtYpsrjqacBSi1ObTYdmM1Wa+krl7Y+Zw7ncKUXkcD4izpe9jtgRCP
JDiJm7Fe1mjB5//Kc/rz+eb/ym9/O0LJeQllb1kyARKBlncyl/s6M+4yYGW3jeGxBf6FI1IeAz+n
9iuP7hfe8U/P7uxYJXWD7myULWots3+qwoIb8uktETxWu3SKoEWeKplwFKJ1ocd+Yie0FNHpow5x
2hvV7VQP4xqlaVH9lGHbPlGcHkOiqebBOKJ+qqg8/dploBnNqSXUBIA7Xt8e165Z3nbQlJ4D8gcA
bwxEf9k2FQacli5IUCflJTya1cgHC2GfYF0N1+GBMLMOD6lLRtmpWjw/FKmqnuTaUCtyZd9urwzI
pYnr/HMn2i+OQtE0sPFHzH3wpJNd1alPh35zXsPGX5q4pz3jb2OuVTPS8m7bxK/W4bgQr5Zk5bom
L78WZ7i3f58T/weUi35AK7bAloluCGO0ZGUeXYEJi/b9GrtVO76vvRp3pu3iMliEG+vU8a/VwJ5b
tEUOOsRLdyGSMMSUrRfl7N6IQi6Lp24OLLxUU7PT9VgkpReg6exKdof0Aa9RTY/35lC+JvG/8AKe
aqy/P6VBF8HQhyPd29WOdWk0x0Yi58/xUmtnDV55Ey4Mtzgb7iwg4JF01ipB6OjeZqOekayx+14w
sb4yo84MIH8NiDgbbynBgKIVqBMaTPlhWHI3JpCF2uzaWsEu4PMTa69c30pJab9Trbhawq08mpmd
/nh5TpzZ0f7+CWen66AzJjFTQUkMNbVX9O9WhJQyf2uhDn7o0RvSrs2HD9LCGOZ7jndX9o33sEGm
jVdiJuj41c3x5d9y6SB2drKWQ1akqGUqIAew26DWV3FjegsGV9AwFiGO+wB8+39VMyGo5Z+TiGpN
UJUT3wgFzoueWBbGrdMaewyi7buX7+fS8IZnN6TLZQaLsNVJqZby1tyQQYKhL3al7eLB3lYL6kV7
2s6I8arnHHqs017fIhWy9y//ggvfkPMY4CD3hqYi/zuBs4n+Z3bTO7105bPRo+xel2bcFZmTMfQy
P8UpvsYttC+M5Dn1fA3Wes6VWyRpWfbfSwd52aGQp9iSYOmQpje+F6EMTvto7pvlw0TqyZeJekXP
JF9nE4h1RQNwE2NAjvammz0otaKITYTr/EE690+U/oYugoyFHUGPdfaIcgTJmpnXOLL9fPY/GRMf
lnoJyP7pXSdlh+aiM/vvnuvZBkO6XYltgs9XDumBU2V+qhQjItsrvYykAPTMY2RLHQ4Waabyez6W
bbZ7+doX1qXgrFyxIVWZfGfLEiH95pOf6XW/GoMmU6HsXmHLXSj2OecobiUlW5yea1CLcA4rKR8P
dRUYVMcpjVYWCEk7dBDdud1Ppdxh52ts+C/f3pl/668F6Rx1SCUkRBU+GceiyOX12BGYarbh9mkl
GfGuY0O095xObLHB5GZfa2eaWtAMlsKqZ/Aci4kzASmb1Wc7ZynEPbbf1EHrsKqk8JYGAYzMEqdB
ghBrvn5fKzNsnt0i745CmfkUG3ZDQ8lmgrEiQwm88zHB3PeTL6b/bp0Lzr4sYlpoZtVVmaStzhB4
bpAux4k0TnR1cVlU5XOf19kru9U/tzegYP1znfOtxenasCuwI2w/HGd62DZr5HRY3tfGbB3HcKk/
uxmWi5eH79Kad04sN/0SwUVIhwp/yK0VKvVgto3JBWHgBHbRHdSIJL4W1Zd0C4xnMlvxP/Guvn35
+pfejrMlF7hZ3W26rBJ3ZI6UWRvsC9qJB7upi1f6MRcuce5GHei4hHqWeUInTl2lhW0igCvam9pH
QPTyXVxYP88tfFsoq6YjhT6ZHNymGSaZPYeN6rYbrO5K97PifO0a316+2KX7OV/MiMigMBJmCUdz
0r0W078S1JvjBe3w/uVLXNix+WdrVh5IvW2cMJOGct5bC99gFEoHlfR0wu9MiDNevo57Ybaf29rh
dnraQL2VWKkvb8pudeKyRK7rahnekb1s3KlwrK6RT7+xOEG8Dfym2QdW2z0paVtf2qUBq5FbP3DX
cBpv0W+EE6C8pZTJHPlG2iWIY0dov9XHrSj8wwZO9lSDkNi/DJxmKqsOxgD3sMWCNnWNt59DM6Cs
NFdvVsv7hqJupYBQTOyRDZHMaLAjM8jRRbXsL7WfNw+S4d2nFcTQoCSxulIj0Nl1Kvb5SLl4KvpD
wBH/lYl26XU9T82Y6g7JG7rNBPca1ZQS0VS0ToMf+4TzYLihaZAPtpkMxpIe5r42PoFQU7HT1OYr
p5JLc/1sNWxnvxGbY2XJ2ATZZzvY5PvNRhJqKxNlH35MLFetO/94eYb8Qmj/4Xx7HvAQ9LPRTuDI
k3oKzLvAH9u9k8qNiCLgrYu2EYv7IyZNZ7R3bkBgaKGpuDb27ALF8OFr6vaDIDYmHlG9xcobzIO7
aHc/Nu722afTcuoQIjK1a3vHYZEoxrVtX3mNLj2qs726mMVooG/MkkDrcY/hFF3lLNf7rfE+TkVV
PGw19aOXH9TFmXG2kpLgRJBk12eJ3XBidJ11PJqEA30N5nW+QVs/X89+Nd7kdZ6/X6oGcFheEp9d
FK/d7ek494eROtlHfj/mlRU5DAjmuNvJ8HdrgY68KcA3vnJ/p/v40z9/WkJ+O2v34yBmskyyJLMy
iuO2VSSgn05Bh3yFhUbf2hmApu1mK68Grw8Q6pv+KxusC0uud7bkmhZ5UHNHPQSDE4oGRV63WZUF
BDL7Ncr9hSX35Mv5/fao6ZXYHI08CdbVfnZSW9+ZY/ptxGqFndGGVPXKc7wwKb3TPf72HMNVoigi
ki1Bfi2iXuj1wVm25mYZpgl/YWofyTM3D9hirN1W6uIBeaexR0JJ7cjvSppEdE6iURvrfs4C5xot
v9yNgZ/+l8/6NL1++31OljnTGvK5rgdZPqQkIMcoSmsaUp719PIzuDScZ0tYsYYtGm1VJBMA3SNB
mzM8udB74yrXe+XLduHD5p1t48alNnWAajEhVX68DhYLGY5RIW/1GnFEOmxDuiNTkI5c98oVL93U
2WJjNACtYIwXCcMHmkzb1TVTdoxdv2te2UmdwaP+2ut7Z2uMo6dsdmvB+TQw8kcq3M1xJh/8bT1g
p1wzw9mtfTu/57r9FT32PLF13sdeFm4H+GoKL75V7b1Au/EmdI3nyVcxNRpIhIN+rQ574UU6B50o
QaoUrbeCOiwOI7F4VUz4/HpofXpoQYF75uVJdOk6Z+tR6vcG0HXW78H6Bf5rVnCHwjrkHKbjvFn/
M0DVX8/8RIj5/X0QjUQi1nsFNUa1XXFmgtqawvIbFrwXL9/KhZXbPVt72hP8ytrQJszzku43hMp3
hHKv+5f/9QsT0z39+W8vtOXPGq+XkMngFz5i3dDbp1hnAMvRtP/vLnG2ZlS4ehxVI18qZUbLjpyc
+7Hb3gDgWl75vF66ibMlA6m0Cslr5SZyEb7pcKTFoh22t/PcvDYKlybU2ZJh5MUGiUQ0Sdan01Oa
mt2+05V15ZsjPoU6na5eflgXPgDu2ULBTx80QE2Yn54Nma+7z8rRj6wWQuLcEeTlu/8ZTOXvqXu2
XGw+H5Zl5RjhAgbAXl5sJx+eRTsiF69M3UvyjF9ys99m15TZEjsFBNOyRMa3GDh9TF2AmpwlTM9l
nOL+1BGz6VPsCXbFCGm5GIOaMNjXQfjqvvzCQ3XOVoMQpPvWSY7Redt3OlpEOOGYG7T5WTeu/xhy
tACSjlfrasZKD7l9UF+asbU+e2rs4K4p1/k2rcZyLSqP1nkr8b4a1ew5cZhZtGNeHvpfP+cPm6hf
XaTfnhayd48zPrpdR/VRVW7m+9VVyCNKfbCHathj/nZj5IcIe/02jEcQhjGtegW4TS2RW+NqRL61
3hc1Y7nUrqSjHvQfVWaFx8kjrm9uUg03Ac98k55ojxkES1UBN1zG2x5EZNSOGB5wYYCMcLbbec38
j34ezscmc6qDyoYbhhHmMwaWnUss3702x51FiMXLD+DCZ9k5W+nqri/tzmK2ILGwr0pLc1gRJdpb
c+DEuNk/YeRwgB/Ib335ghfWDef05789cFVZhtAgyhMPZQSeoFxEhGJMB0vp14oPCMv/uDN2zlY/
heo2d/INwChpdwAE65M/lc8e1unsWzrQ22kxPyJ47bd9K9Psk/LpVpUwbCMbf+g1FPUaD/CQHbcF
F1czivQuzVRxaOoVoWQm3rZuXT9UU/ttgFRxePnJXFjunLMVNcz05oJ4qJIUKvCD8BU1BpaI2BYb
qi4or6+s3JfezLNltcrMpiLXOTjmYn1LYld7rMSoIkIkoOETxLABuXzl9SJS5MJQnK2tSHPzKsQb
miybMFG4qza8KfrGbKOabfcGp1dlRy+sfQFJx2jurKKdFZ0wWsN7B074joIBEi+o1RwsCvZWVhRg
nMLUV5IUNkCSu6YpOMe2R8zUkGXUHyUvEk6pevnMcDlBNLdGepyqcLzCAkfQbEP7/jtg5mEBDzQM
bz2iUgAz+M57PLP6rep973veE0q2G825xso3Fv7dgq4DaMs0qjwuHTt9g1+RDMPZEMs7nFb+vMsg
N6mDkX1DdiDbuFlT+15OFnAJDto09eytuSYFpit3Ypt6UiIcCr94lrAkFLQ19d6CGZlHaxjUido0
3cpTWDHxFRj3gz1Z1fiHQiNsfviU7qDtelAsC+2Mn4bZLL6EU4hy1ugHQYOPzLCVn7alX0xeq6fW
bN5NONivvZW+72gRL5fNA9qQFcqpO+Sqg57pQwDSY2DftouEMFKbOf7CVIwIXLi/4ruqa+sW537q
xb6jUrVDdAb6sW/zL3YwjPRb0xJtJpBpLLiOdK1nb+rt6zqXPen2Idh6LMMUp0AnQFaulmXAn9yl
feIY3A7k8DaIQzYr+duGpd/CVqdKh0BbqX+0ZjfN75DK9u+wIc5oT0JB3gGiMfGtT8faiTdP1EkG
MKTdSctPFWyitTHIls+G5R7Oc/1ddoP3XGM310R3VEEaA7Ipn8KyMHGO2SRtLcQ6B7FeQp3u1LaE
H6Z20mU8b1n3tVQr6+JW1VuLPHWdr7DggQYykafEiHx6OMx1ABGp3mz4uSuyFurvnrE8k6LTZmDD
5/BDZ6fFTwMpYQF/piH9I2jGNMH4RboyCHx0Lu6Krily8V+iHwo9liA/m5R7rKt1eeSMKdEEqqIv
D5xBPdDdEqvksVrcIsJs5tj7DnC0C6k0KO4Wv9gszuaL+QB0YAtiaIdhVNgi/5A5Fv9DaEn8MGan
Tedq3jbTiqo1q+W+bQRqSCxg8msxuViltZrE5yUQhzREMhF3Wq5vgSMQK4K/HoyyybQkYvvEZoXU
BG3JqsfbpSZ35EAds/+0zkX2BS9ycTDmujzVLU8+cX80xfVMf7qNMc7z0xfaXtcLFvU5JnQve1CQ
EcKEDT2tZDjIQb1XQ8eA8ql2v4oyVx+MFJdmxFsRAOu1YLhXYPnGiFyk8o3feuoZPs98Q4sJKIUd
DpjMac+K91kxGhUCa/pftDLFUL6jt9AeZWl432Z/JRk1rwATqLTZqO5WffFByTT43iqvYptWNppH
IsYx2xeTJA5m7BGZHCbRbRmf6LS7yxZdVAfg2uND5klzjQkhxVyyVThgI0x0GO8nvC1Z1Oagz/jm
LxWBiBpxJfW65gMaeLJJdJWHX0OrpbZQ+W6/4U05Cd5Gz/XebOHJtdFWMykNJT7JI+LTId8bIvW2
Q0/5+L4GPzdHmhWkiCqxWSw13WxgJ6pH5JmqXo396kCd2dUONpF9u4XTwQX88YhHCn3/bAa3lbOQ
YJ2LZvo+z5ZHMJkF1nYlJAqFEFhCSkkudtANHnAIiZjZIKaZzogzLXezO4ZFxL8HCUKnWQJrpLSv
ldo6d8+tI8Pt8qH+LsS84P9eLHUY2Qt+Eu5gsnRV08oT6uc5vHJcBIdRM3rcAdN3vtFblYURajfv
jUlwSoZNfVquGkef4gVE4T3w1vdIcnNBDHjDTF53awa/t92kGo4ZfZuvnjffhU3/lJkkE+AwD8WN
to3sR8PfZyagjot8gB9v3CZwvqU43fUOs2I3RPCKvKsMP0VwAKIlsz2pjkgapOkFD50eq+LQmtS5
MaSeMBs9uydga/jE2ddOdIpGWa0YUktMwmuDRzqiHmc+/x/2zqNJbuTM+19lQ+eFAkgACeCwl7Lo
ZrMNPeeC4JBDeG8SwKd/f+jRq+1CF6uCOq+kg0JDMSsTaR7zN8GkROZ3efBQx6bzkJuD8SEuad/P
qQ7NtMZFna2YZB59Ycp9AWDGwrrLAGqx0SsVPI56hkKW1VXGV6f0+nJvo06XAk6sH9pAdG/HePoI
AHhpk2M//EFLZy0Bpxy1P7JRlpCjQUrC8OzT/I8M8Tz423G6KI0HVnNLTRkmq8GW3WF8oykY8K6u
7USX9u+AeKp3UeKNf4Ql6h9HtzMRUpWp3XTbrI7VRLaRIZHOk66DbCpD3UcWL90MXlb8OcbN8GEm
oL+vzMV4PtTDudoUharj3Yjv0rCVbBxfR1PUxAysVOFWd8YIUfYYXi0+UZb7PeLsfiUwaMQmp3db
gVttAxC8Q9ig4VbUabHVvcDraLA7wY3VF5R3gUj0dwBFUIBDNOVIvwQ9bwvG/dCgezLaon33397A
xiBqcNFES/LP4Ij4aZFWVJ8vx3grZ59/Z4BiFW/roISlRp3xOBjqQ2gbKHgMEWybVJlbEerDDj2M
eK+FfAvBLXKT1Up/o2rl7ivc3OAYZ9oh1Ydvl3/OL6L/Z5zVi2B8nAUKYoOSRx3f9Y0IB3loULK6
9+KoPIJczbbIY/SHkEf1yoi/CHLFKjTnmu9SKVKYHFqSfhIQmXZmPvJGcsBu6NiPVypzv0gz1gak
RqmQVRLKOdqdhXdBJrK3xELDrhJx+nR58X41xCqOnrMAH7HKcY/zPFEf8uQDlGgwzsF8DV71qxHW
wXOSG6ZGe+soXe1jl5jmY5IZyMnYk36l9PGrz7EqSNR5kdHVIxtz4lrsEcfM35RjaRygrZZHo0dA
9/Ja/SLnWKu8B41ptVU0ascwjb6QYd9oBnoDbh5hHlJON6nsnCuwqOcy4JmM/rlU+2JPyyZrdEgZ
kR8sngF1mYWPjtcMD/TCJDoQrfRN2QNPbpPiLSQ5c1s2obHHhB7BAi67T17m/cxVwxuLFOXdEIzG
pyRXJiQkE1cPIvk9hhSos5bahF8xHmOA4uVeZLF8NLuxOqBXgOgGlXMQNYVzozRE67rJyvfYTkSH
2sBIzPBE9oDQTXw0Hbw/sRs2t20/qTvE4MZ95Oj5TY6i5VZlMa8ANOd9gdX2PoWqsHN6UKFkTh14
p3a6VjRadtS5RVu+24tFq8MMaf0k0461LNobg7hoT9oc7WBZtjsrsBIsgCaYwGmq3bZxp7+LDIMA
wkWw7vIG+dXFaKwuxlSENbJkeXAcVOuZOxf9jAf6mGazaWDTHB1D1gILz8wzQEOh8zWIIQe2I/uj
W1YDEe+UGjuV2Pa9l1BBv/azfnFAjFW5grZT2js5nZHRCnV0KRH8yIdUHf7mK8+d89iY8vvo1uZd
Nlm278U0MUSsW7uKmOLRNLzxHigZWyCwvPeZNqdfLy/YLxLr53V88cXMKGxxtVGR32RIkSLaUz2B
ghO7y3/7L6a9VrjO3aE3mlIER2QWh7sJQDQOuDquP64OTQ7uxxU/rV89QOsWaUDW0OvYCyUuwTvS
pt8tlbUPHrH8TR4GFvAeMq8h7b3/8F1YfsiLZSOVGItoGZD8rHpKIZr9pNIvb5ws/n556X6FPXvG
FL4YQqHtHFnYsh6dgb5gYZr6rsyj9CBjo/2zkw5Y/m7I2B9t48fwWXZdVo5/Pg/+fyoX/1jgghdU
Lpq/iu/Rfx37eCX5uPzf/r/EhfFPiYiEjv4/jB8HVYp/S1zYmKaCiHORW7RxXHyp+Gj/03FsB6d1
RNABFOnLe/MvhQvxT0PoeMboJqpj+mJi8jsCF0hLnlzCtjQwRLEFKlUM4trWmhlbd4ZI60Ih4xQG
Q3qDTLnotpOF49zWa1NwHJNodIrpmY3SoYpr9dVsIowEVJeWOzcYgnlbjhOC2d1clyDXqP+MyDeG
S6FtMizMppz0ECcdb1dnz8ovO1GD/2iwLEaYWmJfVvWh/BZNRkQO3EThQ9NqZXwwXQtGcljRH94G
eFTr2KQAxtv106zdlKppoTy2+aehAky2SYKqs/3ZCSx0Wpu8rPd53gfg9adWq45N0uPa2gZRML7v
R0PeqnZoR0J0r/mK2S0oRiNx5VNdjuaTDNMh9/OpTH6k2lS/S7Ha/uoZ4aA2IdbKX0LROeg0j5B5
77FxH31CP0iaSVRPf+UC/QXertL53pci+tL1s/vONrN82lEGnMUdmsrgM+O5mIMtUsLWRxBDQwqX
QEMQzlNajhJQIHOY2p10P7XZbNS7QLNktHeNwfwwFPnCbXMcMmvg0T1GofkAF7STY9xv+kmT1Nls
gd+DnochRRMPbV1SQOSdljrRSEkv6bX6bdpGC96qSeeGxKQBJIwLZn2L9mf9Q1DOAzo8mUlN03hy
m02XZNiPpogRT3uQpOV9jpliSXmibftbCjIjaX6VUW+MIfaRPM99rXCclZp9DMArPhQVJvcHU8i8
2hECJhHQl6L7EXmjaO7QY9KCGxSrmi8o9rnfCqGsHzKiaAWBTk6frEQLP2e6grumoSRR7zV4t91m
7OqUghtZN5pHlWpb5ITRTn1rObX1F67iRf6Q1q1FOzjWDE+nLzImH7vWbK1dRzs0Q6TIpBEietYW
K9M4fYtTPKTJ2HMs89BmVS/fOU4FZhqRYR1jLRs4RjE6SBXIiI7+LnPqMPqAqraLT1psLBLadcU5
Q3ior740hY6sY9iE45+iXKCc0zDG8HLiqfmC1IKxG+umw0c1l+5TGcWldjCHOcufjA7VJWhxpdJu
rMxSP5su8OLbrE0iBKyaibKaaQSm8yZv9YZUdzK6YAceGUH/OStkcCjyHD2lBpIsZIB5LOTG7rKk
B+yLCstmcIqAhlxbZ0jLo7CWUH0v40XGK/qrLhwHc0Q0UgwotLpdbmhnqJxvZZb+aIfFUzc31ngw
4dWxm1L2+y52rLnbVXjqkTACGYRFD4Y/2mmDZ/3EhKACcp4saCQvcUV7J4eo+OZgnhxtlGU278lC
Lej2cJGrLVw8d94WvWfVbxG9og8iUFUzdlqoR4DCStHfqmYsEabOZXgwRKUTJGlFfhwTG3mnKNOH
JxyTgy9VFIJ8arLOvUfvHbEzbr7uQ9bkUb5DBTD9EIbI0WwgzTqfw1z33lVdJh51MOFvYaea2yyU
fbnj50T9zrG8ElmKPFeSNmaPZ0rZ1vIPbsj4M8X58VtgT65743o9NoPc1OhioBffTNsgDYoHhWJb
tJdKcDbDIlGPU1YZ5iY3+sCiYJ+mxUZvEDDazhoEabaoQhvWJQIct3FSOLgOQGvC/kBrx9sswKZ1
56o+YNcPBKZ7SM3O9Hfc+X/v+D8WTMWv3/EtXN6/XkpULX/8X++3RLGZ99ZzrWdc/7/EmtGX+ifO
phiyQOAD+bS8qkXZdNH//EMzHAyHXBPhW9uUUvBH//12wzP8J3+Yzp+r40JvO+5vPd6nmbrUqRii
cm56wgFhzH9ZZeymk5mJZozzm3aitE5HOLCm/g9B+cn4GNH6/TvM+6XN7Qp3RKyCFBfmAx6RiY3S
9Ku8WkQwGcvMvU1RTKaOTaqyKWBiQd0ArA6f0eSMub7nvDewytDzYaPxXtEz2QJc3pjWbZqjOlD1
V9KG06RE8pugT3AnsQwG6+2tygpVGMB58ZzuWDqW2if4OdzUqIY+vtgSj3+npS8dXFaL/TwKkZy0
PAcXeRb+NJZHV0WMGeimozk7/ddxirtPyuMpomx/jYh7GpJJSwiDToKUNq5MYAHXJIR0spI5lXbu
162Ba4muuMaHvkFQWhS3uXDi4+WpPbeo/zcR/3vAZRUlRhWmjrrz6dwCLSEdFoIBc2wqRGPJvYXI
4ra0U5walUt/b+jtY5dE3j7qaueNbTeV3xrK3aZeWB/CtFPfKrr4uF8aBvFaVbi7LI7HeNPH9F2B
hSQo6mPq2gJFeusEocTdN0aNpancY4V1xz5uB+fGgqb/hlJdvbc4RDtQEvUBVLd9L1OadJOTI9o/
5L/nLM/s+agWDWeb0Ea4xrp6V3a5Q7TooX9BlHnwsizD5k0Nh8uLvN6lAncy3I5xbyYmIiFY7Z9J
s80g1ef6MMlcbJUdDIdGwwX58ijrXSqe43gp0KxCelmu61Fzo6XCxgwAi0av+VS5hXab1bZ630vH
uNLRPzOU4QoT5ySk+DysuE43jUiD3InSwDpMoVPsUkb+OOVdv3dnq3/327MyuGwl6Ql6y8aaIIeS
qovNlm4d6C8ha0d/bWfNRYQxw1Uk06vP5Jl8JZuLnc9lkDifzgp/qbkK4kgePHbMfnaRjOsydEsu
T+i0MinROvQ8mpVU3NkKHlvjdBQsyuK2Ux7CWYEhfhaVMUfELFb8Mws87rAZ4433XksD48pVeVr5
YJsLnaHB+BG66Jyh5Zu+qBboItLrzhqCYwjfn9bRkDVfsLVV6QGXsfhzZzvNV8RakeDKjFZcQ+Gs
7zUuNh5FQdZqUQ7nwjkdPUcnoaJhl/lGqtcokoSlYftjW6IS7DSp/k4MXmj85kpbPFUkuSZvMc8u
vfzTMd18bPKu0ORxqMvY58INv1SSuLZtHFxK3Lnch3HZXTka689roRjpCkMutmpEcOucOinReybJ
qfxuROhwB2WHYqw+DLNLs6WRxtYMQqgh9aLLcnljrbfvMjL+EJZBTxSYyhrHbufBnJtodft5gTRr
RBz/FtBE/FvgcLbRMgoKm5Jnl5mu52dII5w4+qVfd9TwjTxA8Cazu0MKLv3KhNa3DCvIPnUYD48L
i4Lf6ffrET0ZU9EteTb2DqVtRm9c6IikCiq7or73eu0WrU/b5VzaEjur1dGf4dWVkS0nX8d55x5I
RHPUK2+8wiw8NwoUMekCW7J1IonTCWkUdULQGJNv5JN26FTc+Fpd/Pm72wAVdP5jeObiW7oOidTc
qwBdbOV3cY82tkI5aDNgkvbj8jCv9zljYCvkcWXyir7SuARuUFtGpnyNU/jQjm6y14ZiOOANl7zD
82neEplOV0qdy2d4GaywI2w0X6FZ8aLy7iy3zIs7zECxMOxBr/jIliN8lHba3jDRKEryvN7Vnkp3
XdVh650E8qYzsVe+POczG9IxdMIybvDl9VsNny7+KZEYlN/auK0HFVj3jYr0cZPVcvh4eawzewU7
GAZhoqbOmT6daj3peVbQu/XDIl6crDNPoKyJveeVS/LcnEystFHkIQZitNNxgqo1k8T0Jh+36eIb
K+q0votypnFEUccsby7PasWR4vpgT+K5KlH1JWlhC50Oh4FuFyObq/lDqEyQH5ms3UddC8tPRYgf
8wzYqP2KoLv7gV3sviua0nT3daRTXSr7zEuu3GbP3Z6THUWkzQPBzD2B1t46AAxHmVBV0nU/ZB2G
jYiRRj9qyK5lBzFHELbrbrJbmLFEpju2hm4c0kgiq20BZ3WOKXJVGLdDyhg3ubaIc2MioX0ywnh6
RLHcTHa/vX5kBoLoROL6Qw65uqhG6SQ99avJT1BX/lEAe1DbGAAFuEQ7fKtQZDp4udu+NTRR341B
Fz2VsaruO8sZ95d/yqsL4DlHIZ7xcNFk76x+iYMpmG3l9eRPJoYsokAEBRldOo153nwJMLG4K1iG
K/vn3KCubkpiadJfimqr7VPTB1fY0fme3ZNgkEgUm2SKex/VFbUvHTRGOxpo17hErw4Jc305rHk6
7NzP3ShQNPdR9+o+tXXijtswbYEyDJh+/Z5sznJGGA1tbEm8xo60V89EpRB0Hui9+wXcwRsncVrc
SlrcNgVuZNcOwNmpEV1LfFfR2l7H15EBftlpx8mfy67BMAXj3KPAGe7RjF1lbRO98LNpOFSVk37W
Q1U9WCPWa1CSt2bUmBs0ieK3BrkGddUMn8Ir0dSrsJGlINjAuXO5m6g+nC68FuNHiiOB7qP0ZW+p
DU8fMmyM1UbruuaNqWfX0o1zG4wQSrddAh3GXZbrxQsTOAngI6TQEMSS2TbNC+8tdmnlx8qqQ6CB
pnUsldSuNCXPDop7tUeYo5O7rS5FPTMHDXvS2a8zBcuxSKxmbw+ifp97k/YYDd30M6lKEMaXT/CZ
T0+tgboJX58Cj7va1WMtSIRAPfuxQttom2Kdqu3RPnd/SL7t58uDnZkjGTA5AFUUWk5LL+zlwmqj
FyCM4Ux+lOoam6hDxM1GpvZeoaG153f0OFf27e/GdQjtCMskz+euMHC5PR1VDmaZmY2cfd2qJIwD
w0JpkJaCc0109dVz/TyQpIxiCNsFzH46EPgE08yox/l5ovc7kiB4HEDOr3yxc6NI3ikmRagBeuN0
FL0OnBGBXsOnIF8OOzsAQr3jlaWlc/lrrUSOnu8gFDC4irDaJsRb506FzDwtSDXDF2bv9HsTY7Z2
p2pEGmmmxbkGqljFH0sPRudOzR19uKoRbYjWCJYc2w4SpoOosp3GfuzGuDle/nnn1oHcgEKZSczF
y326DgEY1ypGbt/HAbKCeJGkmKpLK5qvkZvOHZGXA60eOfLLLJiwpfPtYkR9di5qTd9UY529M5qa
suvlaS0/exWMUI3CsRILPoO3fXVG6rpDBTktuHw0zcFo0tQ+y6QTN+045u9zu3Ue4kY0Oy9frFYu
D71MZD00s9EtYXom53N1BWGbm06Zw10wwRf8YLtzh5MVFOV3PAtQhrLO0+9o1023pmdDOEVv9Sp1
49wvoOgipbEE92s6mSPKvvbAa/syTxCeZL+16jaGo3UNkXFm8ziCCJSCElklt9/p5immDEHYtHN8
PbStXYYIOiZP+AFcXtAzLxe5ClU4Lliq9fbqcm3NXmHyFDg+qp30Zr0cZ9HdoOL8OxdRREt6Dqwv
l4c8s1kdEhOOrCSbddfq9yItIzT5M8cHROvgge2gfIC1922Hh8+VTAh5qNefiyeSthnXK0GKvrpZ
qRvbmAEk0s/1Lv0hvFL7jJN11xxQEK+fQONa8t7QoVVAaq+65Bj3Hs656Sjs712I09MBU2WZsJOw
3d3jEpR+SsKoBrLCTVrexAhJ037OmsjdD4nZfSqKuFmAufhVIC+Ma/BWp5P+vhRG9tnQ4vweN8a2
/mJiP2z6XmqMD7lEQWvrthRKdiAVcnmMMMWpDloGvhFHdM1Sb6K07tztjGa62nrD5CRbtJaNH00z
dD+zTqvLuwj4TrvNlEg/ISOaI2WcI668j7O2fGf3g+VsklZDg61qW2fYl6Kzvg+eCy451gO0SevC
YEkUfNsvvZc749a2sJHcpfaguYeRHaK2aIOPzTZPzeCBRsZQvktQuAx2jjl480ajimMfaMgDgrdI
iwzceV0BU7iwxj+MLtK6hyTum7cDgDHAgAg9/YG6FbZgmWNo39oATOcNgqlq2mEKMn0CO99/qLoC
I2mznQ10lRPtr4lO5PeINKg5GuDGnqSXVZDkATubmzlAyn4XpOQ6xNmjbT5lhmzC3TCJ4KmJdW3C
hy2U74LKTpBCLsLgOw1+7OsGYBn3i02i4zOn4WPZ93bwIHtkJDa2TPR6n6EFet8XBvbF8AjECAVH
aQ3ItyL/Q+k8SUezdbOPo7Jhrge16n9YOqRFv+fvSGmltpGxtQPdRo/XUMynroriTZR3KMwghEaj
OSxTyvkAJNEdC3p+0KHNQ7dGXo087UmfVdlvcoRDBbXQEbcnNzP14EbLk2nYdkJXi7TJkLbbMI+E
DwC31I8j+xz4hshbcxcCmMZzeUjN76UdQl1IDUM529RphvzW1ars25j343dCqflmclI8MAtDAJ6w
Rd2Yhwb6z5+hq5d/WmaXG4ey6TNcMwJdgxuDmdwXut+Ih6Vt1jxVPKe8pj3+nin7LNy7OsJYG1sz
gedrIJvxOMogu+5DHouf/z2kuBi3SW3yjLTLXz2hwryBL4/dyeUL58wdR8ZgUjcjS7FfNavIU1wD
P1CL3lHX/QHZr3g0PXD1O9rhIN2b0mn6KwngmSeSp8Fc0iOiSfv5WnoRnydm5dUwciwf+hKau42e
1ek+HcfoC4gLRbfdhk7aaGZIOAlP5mr+vbyDq3cSNBcBGNmIpBolTh8Pu2wquFZ4X+Rirp1DO82C
Rn2dp4+NEdVvZlVU78I67H/irq0Assyx8VQOUHp3l5f+zCPmLdAtCwAZPZhnTOCLdchNLSiUXgm/
k7a8x2LW3eUZONrLo5wJ2mkk0RljukuzZ1VBH6e+M0szF75otaGc4G5lvP6u3ue4h/KKZluU250/
I2dqy5+Xhz63t+C7A54zKZSKda0U/mYIttER/pQlgCuK2J6OkLDmd3blOsexlV8vj/d6qiBb6McQ
XXsUhNYtraAKCs2IFEiyIO/Qdxo0sFC1MqR2F1sWnGuttefxEM1aeC3ffz00NW4gBiD7qERZ7mpP
wR8w4lobk5sqbeW8HQwDdlACp0cs2LGi3/d05NUG5Lh3LfNcYUeXOJ8aHFGKTVeb1Gzdl+mmSFqT
TPIbFCKi0B+kC+W1iBfKmbmYKe47i1LUptHi1vQntzfVm7Gbn01biyK9cp+8jikImAQBMPVVOrLr
wkeqxTUSr3GKxGdLw9hDeOjN1Br27dDE7rfL3/v1/mIsPjfVBfaYs97a0LTrotQzJMKxQNxHZpwC
tBP928hS3sF2sQ++PN6Zj7x0FZdKI9XrV+03lUvcJWiP+QAf421TNIGvAtXvq84Zj2YyGce4hfl3
edAzC+oQCOosKVub9ubpbWXqI7AJqMs+b1V2T+jSbmb8bvZhj4Ph5aFeX0gLxJUEgv4JpZq1EGYT
RtLBS8HzS1wQkI7s09suma71uM98Nf5qIVhB9rxcNzGNAA42KBKAJnqi8WgG2vs2UuhLKDDj0WxE
V+oHK2b/8/kAsMMRZKFMnrhl2i/u2WScTUTopUt9WJQZNS88tbZUMsz6zahq86kEPytvAMS2+VYZ
QRAcE2yPHlrVOI+xZqH37aqRdlwSNNoHXKjbcGe0aMK9RdkWXfkAp7D+2FZ295To3RCAK52sr10w
eR/nkODvcPkjndsPHl0u7K7Ae8j1AeuxpcXBJXV9gQ0IUhjA9xDGJ3F+rGezs/e/PRoufMTXnkPb
2VzrDMRYUSYm/uP+qIsRqKoR4BgGmslxNhO+k+mVx+rM5FyBs4LgYZSutxYL1VoXdqyWBn5V9+6E
bGKRLwTUuvlgZXmpXTlaZ/a7SwhCv5O6Ev2T1cao0Q3QnMgIYFVCx0RRVyLukDePl5fw7Cjs9gV4
xKFal/uxFUCmM5sCv5RaRLCHeEz/UR+50K8M9DquAoq+QMvdpd9K2fl0n6eONeDIVgUAqWNMFkhH
BNE1+m5Ni3szdslS7Sv0Fe7iac6vFR/OfTm++9JR45BR/jgdHKoNViOtgIqpdfEHKgyd+JImZvER
Hwyr+nB5Sc8NBgICpBMwCJB6qw8Xtm6ovHHQfNQnNVSVEw+VjrrWbwbjNxU2nm8P16ZZQyXAYmeu
r6t5nIvUMibNDzMP4PCA3haK5OoAnvdPxOaGK3fwmTeG1rUFLNBYSq3rOxhz7G70ckPzLdAxD0Kv
0RueZXbXplmxAYut3TRGLq/snNeVI5BqdOmJI0BZwHc4/XjdEHUjQYLGnZJLfQOwNgpwyTNae9/L
dox2Egyth7dEob5pAodx0baT9dsVdIdringQEr8D6mL56C+u6bQYZW7LXvMpkOYGUkABoLEhtJUC
tTxM+m72FskON5ia95e307kTSirA2061B4eb1XbiKEZD3+aan9WzfJMns7ZFEURcmd+5UYiF6VKC
QWSs5fi+mB9Mhtlu3JIvm06Rs8HBFsU3INOtc2WgMw+sC3iEFsiC9HhV95XAt1M7iJiOQ9Uq8RCe
8OLhhxVS223C/Jr87LnDCIYEQAQATt7XVYDSeXGSVUjOg1kBn4+sRrsfnQ7jsmT4Dw7H0rUnwgay
xsFfDeXatNQFYl5+n3ZAx3r4EE8AzK16l+Z9LjB5rZheUnvelUf3zJISzoLEIKB1Fufa0283l2z9
bmaOfdB1Pm1b9Axggn3MBupfFHWL/eUdeWZNl4o93sv0ImhGrMazYQPgd2m5fmagrS4CNFYx0jYp
crbt7z+COO5y0wBn499r+TrAA4VpZLXnV4kd32eiiG57OSTHyxM6l6QQqZN1L/gcsIDm6QpiTK2y
wu48H1oMlj15hxnPthcRfNUp0BvtEGl5jJ0kDNYBNl87lPsID9aaYt04ZVd+zbnlJf+nwgrIkiOy
Oooh0AhV0pz3sRcf37ht0u3D2gj/8pDh2F2Z+LInT6sNhDMUczkiHlCbdfyumV5cJk3i4QCvV7cW
1bTDOAlkWwYvr95kHWb3WdgDJWyHYVOBmPmM5nZ4dJJ6vlLwPRMfEFjxiQ1wWI69Zs0iaJPmzbgE
Im2V0hiFC3vE3224DSmYbvH/yPZxIwl0eVnrK8twbsXp8ywMOg4ub9vp549Bmjk9Mkc+zaUmuVO4
2WWEdxaoYamN4zWrgvPDeTwnYCap9SwP3ou7FmfeCt9Bm7BV86qbSI6muyOPVo+qmuxrdr0rl+nn
EIE+BKGkBE3FM7raTonCbSFxrcBvE5VbyOlOfX2b4vjw2UrTAVVtXaUCP7OGInOUJW6wj0230m/k
JPsvUeWW3abuM4lizRgnBne0kedHveud24lej0JgRtXB/vK+PHejcRaJoDiNPBdLkezFCqlg9pQ7
sC1nB3w6mjjahnjR3ASAZTZtpntXrplz40GjJMwGbgKXa7VGRRCHoz5Hge8lTfNX5ZnxVx0Trq9A
9LJph42dfY2O/Hq7gzEDDk5Cgc248fzVXszQ4WghTp27PjVbyk2QPeIPgR1g5Wq6XVftyKyrArfL
yno/t613zVNquaJPzz1ok78BljzGDHG6wBFA3b4LXcevw9A9alFW3PSddU0j4fVGZxTg27SSydup
sZ2OghcIrOSyZZQ0yg7GPFi7vAFaDUJxvHJpnp3Q0hsnUhJknss/f7Ge0VT2EbBix8e3xdl6wPn9
SqC/dnlfnp2Qg/qWA0UAdOKyj16MAjJVn/E9dfzIaVBG9pAAQrPMvHG05vcDF9aOiIyY04A6IFd3
kjBDOx4rRXeDBwg9MX0hSEbjdsaP6D+ZFSVel24lefQ69isQzATeoDv+HI2fsdlU4KZVe3TTSl25
5F+fM7hJC1yawI+60RpBHNtADWc5OkC6yu4mNgr3oOep2o5eISDwmNcKBGfGg1Jkge5lLamArlKH
IEKYHVwRp6yU+m2pY2VWZ3O7L8wW90+pfv8ecRcYyLKMwoU3tPpoRVpEvJ6d69Pp0x97utxPpFJ1
eweX1v6uB2UiriRHZ3akwYrSJV2+EXfK6Y4MFUzbXkNhLNL6aROXqtzQvMd0ukIB7Lc3/1KiJxEj
+gOSu3q2HGTkOg20JEZxs3sb2R2k034YdwVmPleGOnOaKRvCyFiCARK/1WlOvdqUHW+Pbw6Uabum
TXcjtgdX9v253fFylGVtX5xmE/5ohX+c69uuCwLTExNtzmn4MLmYQoy5lPvLC3h2PFrZkusDttc6
mFUEMhMNbL4VOl744ZXe0yTHaROOZXGwrAQBv8sDntscML2oC/C0walbTVBzB4ciX+n6zhCEewcJ
y4MEikdjD4Xuy0O9TtLpmHHOqA5IHu41WLO3k5a4oGAtG11su4rGWGqxI/EiTLezMnW/wiBwU1Pu
2tlJI35cHn6lEbxEOYyPzIB0SOYWCsrpt+zKOY1MydoqJ7EqPzbC9C+vnntrl8boUG5zgb3E41Sn
jTq6jXBqAiGzfZ9L0d5WdAxosCO1k19ZlTOvPDxKMosl9iI6XnbEix1WNFPSN6PpUAqypwor0NJ4
mzSB863v61Zt6bR7OJuaQ//TqG263pcXZZnz6pEHo7/cC1S9aHmsbr8cfLSsPaIo2WgtdoC0BSBh
ajeXRzm3yYjTFnjaEmWu65RR6FiIMs9ssrSe7pu+SPbJAGgLuZPvl0c6k6a5cIykS37NG0zB93Q5
O9OyZ2ourg/KY3hQBS3SrYEEvdyORSa/WgXeXtDsQ3Wj6+S/nqFocHeoJF7+HWfWFbbqgo4DKEfV
dPUzejM2YaVMnl94UXrfp9WAs0jx2/h8yWSpVRL+8elA+JxOtpFWKpAW9fygSGJY/hQs1Daa4Gdf
uSWWbbDaJoKGCjctbQbe/9W9HuXhAiUJaRdFehns0FY0Iabj1fwpw1QzvlVJVr81kYq+Vk8/cx/S
YKbPQiYE8nbt+zc1gA2KMmN/Zqlx17Hat6MThW+tEPG9YnLllRjx7P4xeLlA9bGqcp1jOuhmZEZq
ULiwzOFr6qJyKdvIpUlCOT9SyFvbMTEqxFTv2GK5clBGd23znJs0xVPKI8IhDFo/AqPVzXMb08bq
Gzv9OiZl6x2lkycYpxemZe75H+b0ysNz5ogSglOuhTrOXbD+wuT+CjkLHjq3c/ptMyOnaZZedUga
JLwun40zNx7IUXv5F5ULQuXTXavrCgmMicRC9pFubTUC46/9nLU3IzAOlCTn0HgEcuI6G4zss9G/
PPq5ib4cffnnL+5bE2e5orcjXlhgHB+z2LP+anka8EfNbQRfLg927hogYwSbAhqXGvzqgAqajxbw
adfXhCrvY4zY7wDriysh87kpkUNR2lt4JFx7p1PSU6xuqn7iep3sZm+ZMeLGk7T2UY2g/+9PiGYa
GTCXm0Fh6HQoKwrRz82IuhAsrm/SYI53WIOV/8Eoi3KB/tzJ/Rv39+IbdV2idKtIpR9leXScsSva
zXFdXdmHZ3g3C9tmKdeDeKczvXp6qSnj1Sxz6ZcoksC6M9p3aMUiCzRYqHBaqUSle4qOlRjjXYuN
+EYDDXwHXo4+otVrO11TCHQ7dXOfY123CebEvvJlz927kgofQS4VDirip8sdDJJPG8FS9dDFx1hx
kZTe7XVEvfYju+3Ksp+9/F4OtzobMEbzWA9D6VcI4X4LOsv8AYkvgcE3OrW+7UFiHglc5y+OWWf2
G+XSD9mNpZtUVzoA53Y0OTr7bOnbkgaezru0xCQrOUhfU0n3xYuMeAtkLXzAHSG6sgvOHVECL5fO
EfEJBZ7TofjykUTuz4HgiTZSgnrzLoyAeV4+N+eudM9GwWipoS4ghdNRQFCr2OVO86Nocm6i1hU7
E7AYZY6yeKytIbqygGc2jkkziGIH34Ooe7VxYL5VXeUFkrB+7t8EA8IJzZxr97y0IybFdgFqDC+1
y5M889WAbbOWYBWWDuoqtRXIPoeuxqBmh2J5WlRip5Rm+6K3f8/N8TmWh34AcmZpZxiOXOb/4obI
9H5OhiRBpQZnqm0TC3HvlGhqeWOdXHkwzny6k6FWezGK5gGNjYgNElfelqQt3g1VGR6ReU9R3r9q
7nd2FRdZF5pssI7Wpd9qdLIeiDGg5irJNyEo3wdVa+pjKa/5lp+bGbuEwI68SFprHCOScG0NqCu8
USXuXkGs6n3Tut2bWbnJNgECcyW4OpMAojJHMXsRAOBgrw7BAGUDiaMuvDEbx8luumAoPiYFqvHb
tDTVH64cvez/cXZePXYbQRb+RQSYwytv5MxolCVLL4Rt2cyhmclfv1/PLha6HOISYz8YBgS5brO7
qyucOuckB74jxEkM/bHLhnQnE9m47bKs5ElKPJXpttVt7+JJ5f11o6CvW+1k1SR/vEFi57bLI7EK
l4nDaJZQJiZ8XRNKoiaY5EKgOA8YvX6C1mN4Z7uL885pbPspCrvKQ5fd6SLf6bzo0/1LuGUbjgoy
H4IBhhRXH7kHe27Ulke7H4qAGF4cxTmHfRx/QLOle/BUAD9u1qon2L/d/3D/gQ7KkWE4JaiA3l7K
0KnC3O0m5aoW6nj0+kW/hIUFrXs1jTv7+JLarD8xT5UcGgM9SGx1a6ujalEosFsGMVzg0NTPAOrp
/hSu+dS3I9hxTVRUQaeanBn2mjYOH6x8oMU6KEVdHVHhMS/NZJvLWZJQQKPtpg6kgorrZkfLrRvo
ITQJQXdGU+zNSGzdA2qotJuZcSHoXm2Rw6VDHmJJAkR3UaATgDCWA+DuvPtph4b+0x0M7cekmIBC
kth0nzKNDGiHMXjLy+A6JdEAWd2rWTEj97rGTPo4cLUpOXluE55m9GLaOd4VppHLWW2VSUlXgjvx
MVR/brcqc5eEGMFiqyCwKn6JKNOSx7hrmbYzMyNR/MTQI+9h7rxyuvSqI/kV+9ECPE27PA0i3cjT
78I0Y7ROG6MZH8Ny6J/jMbG7Q2cMtXWYFyTegOfa/fygp/DmfUoIxux/FC5Z549FPbGd9RztzeJv
vLJgFKie6YAHpEu5XVkKiZ1qzgkwHg/GPj9OIoa/kh5JWyTgSPD8ARnq8QRpZZ/uuJgN300QTpZI
sibHglevkj5KDzC0CtrYrtO/KwY3hXhvqChnVPzZp9aMe/EmGtmXRxevZtLWINWQCdztcqc40Wsv
zZQrqO+vuejKr2pefC1QK9g5nFvfFTQGUBOuCe3IlZfOHatXNMQor3neTOhGKAVZIQOqD2KEZtaH
x8QrwWhUCIvcd54bt8LEIqBEttNi9PB2hbOqdX2Xj3SY8y52j1mtINpK4yU1fGdq3t7PlgO+RGcy
5zYA8Nxay+DnwxW4IXgMXZHfkfKehtBL47fEFdNTz1+vrqabVk0glnFQvt1f7YYfwn/aMKmA1KC1
vTpD1CIrbW7SOEiLwRl+MZ7SxQ8VB244LvrIHAko97RkmiSDlatnqgE+Ra+t95oGLzXmtYMglaRH
QVxqAmK6/Q5VCVXIgv4PslwI87zzaiNSz0wExJCGzIYZVE5VM2zYKy2MCLGtFu13r4jS6YAScu6c
ERZr0gtUx9GDNSlK/4i48/w89TR0dtKxrePhyvjBsSW7CdS3N1EnCD0xZzU4K2Vqo8fc7VPfzXtm
xJxoT2Rz0xQFa0ZbKB9A5XdryirGWvWaSLm6qAVZsNZl0U9lGBr02TIElv37J2HLm8jiPx0H0LIM
295aKzKYv8MMPGJc2iRdlqgspBrjxQgio47+TOB0ms/3TW5EYrJUQQiGF8OXrBZI/ASdAVwigTlr
xbmtneq8jLZ+ersVXlowMib+kKnE24XZmtKqo2EngeaEdZAIuz7EOXiy+1Zeoo3VCQYMDg2FxDRB
YrByWKOpTRneOglqHWmOwGDoDeklie3wxTx70bs+VevmoIewpxx66LWqc2GZrX42G5H/1AXivzs7
unF+JFUZbQlqp0AIVgsXQneHxnaToHCs9EElHv2QdUt9cZJS+3F/9Vs7SdjHKLRsyHFmb7/xUqRN
0sDvH+hRNEGICp2qxsjjzoI23gROCXUQQlpJjrBaUK6KTKVwlwRdD9ZZcfhwPizMDJrWzKjVJgIw
kRbXl/+wNj4kBUtE18jGbteWL4NRio5TqqM7jZ7sbCrpsRJuvvMNNy4grJaS+Ak3LHunt3YisdST
mUFVYs4NeYmnmwdRiPq5bNTwWnZdfL2/rk17kMwBgwCqCojm1h58B1FNSTEOCqtLzwtQ1au51BDo
zvH8XZ2g7L1vb+OpAYAMkTijGcD+1y4+RGyjstFdCHA1jX6OowxO5yRd0u6QOLoBr25WhtPFC92k
fqa5MHyF1iV9m9jgSwBjs5ME3SplEdoZt6sGsucAzxcRv6KtT3mcWv6YJuUFFqXpqopy773Y+MrY
w/FI+A4BzerMpp2joDgYRgFExU1/GtrQaPzFc/v4TCg8OX+WCkMqe+R+G1efDrIuWWMthnlceZN+
q404xhjl9C2iYEbq9bB0eX2e8bVnxmX3RlO2TVEPJijUqf6tIggC+3SMocIOHASEjgsMye+FWmtB
Da1YcP8EbZoCp4ExaqEADG5XtUypllc6ee0wMl27pG3+GIrIfVCgA98ZuNkyRWoEJkSOsL9yNRmz
NoA0Bu86Cis6wCXvXem/5Q9Eu3v0clslV5rhL1V7cC/6ugYDufo006P0JFBWf04aYRJ7VeMJsXtk
FRGvPY1FO51EiDqkaGL1IKBUO97/tHKXVq8XdHBUwek3yVhDfo/fDkzbumOTqo1sI9bDv1U1DQ+w
PZjHECpNqPiT8ZNrFf+EqRi+3ze88XIQ4WOQKTia8mu4yBJbFSSt9C+zIeyukFzYH5xp3OPP2P7G
dC/l8CgiZ2sCltmNq6olhrlC0SEixuQVMzxCoMs1lMzvP0B1pN+LCT1Mv4iAHQXKEmf2xcxMGmD3
V7z5qSk3qzLB0Im6bz+10ys5wSUw0maq9ejidQ6iMu4Mpfa1Sq2mgkPYtf+JnTz6XCrRruTNlkOS
SHdDtjhtKEBvzefoFcY0vwExN032LnGi5V/bixb4hGZkGOew/uPNyyWJgxkZ7iTC5nVFKB6dCNgi
7aKxoXXh2f86WvI+bux3IrK/N5rxZ1WC+LhvcyNQkBkVd9egcYJrul1jOwJ1b7IJYGhkVD/asED6
0YWQL5ocKp1L/UtFZvDtHgNkCfGzpDcFrbnaVtso4o7yAiMEXvqDYk13aGFtgo5maXbu6sZDSn2N
UFOGQCC6VquzGwu9Rw7mtU/MITkonU4ZpbVTVKeFYFLbR/zSGo5VrIm/kIdrw4NXNMrbEWXwv5En
APSSl2q13KrJlSERnGKtVvTCdzLVfm4dK2Tcxe5EtRNdb7hjfJNkqcUmU3yrR2ZIlCGaiiFEPyYt
L6JXfhh1Op5Rih13bueepdUbY7XTMpgm6f+Y9DmwkSr61lhIeCbGIHY+4cZNdIi7wMRopECvfFIB
o4Sehj2TIMWkkDbE6hMhQnx256pDRrM1dwLZzaUBicH/MV/HIN/tragNg6JNLsKroWZQuUFprCLd
1HbFP8ia6Hsgx607SCGFq0BvgWuxCmeTUhVq29l4XNtqI7+bkiJ9RsXCyo76PL/oMuha7ENZkex1
dbcWCmAe8AZRMoWclYvzjMkeES3g+iONcZIc9s9lVagHozLF6b6n2TIFck6jkgtOikLu7TdVpsTm
bWGaR1TRcu5pVR5ahLOuWu/uFVG3TFFYp7dG5ENdSv75b090Fw9qPdF9vqIQmX8oVC3i7s0Oir01
L9r9ZW28URJwDv0TLVhy9NWyIuRglrGwyKziMFQDXYRlf15Izv9R8yj8V0Ci3B6jMTe+EyDke4i0
rZXK8TLoHmyJblpZ9+hCMQXtOVenmIv36LhM59ptYaAHBf39/kI3TZG3yvgDvrQ1valTiTixaFle
K3gOzg36G0cxJNmD2ur/AWXseBKlJQ3Jks7t/hn6DOZTwVTructTbRvQuwDTOsQinVD8avbOy8Yz
QVsU/BvlReaQ13AeqBOsEMAdKONEt1rQS9byVYDDayi2V9EPlJnb+ODoRfovxYPqwQv7+df9jysf
olVQiZuBSZDhZD7xOl6fo65ZjAroi14jNd20XX4cIGw/3beysYWUXOi0sUjeI3PlaAwXDj89BnDc
T65zHoUZg4PXp0vaZPbOtdjw2ADgSUAI22hkrMeg52ZY0l5uIVUG5TCOaR0oRgoZUmktwaCXb9PB
JG6RIEZZ/aY4zNSVvkpWEwKK0BoZoUPY2vlYIU3w0NUgUQbV++ftH5HYDMIrrAKEWD3n3QDnBaSb
URBbZladnb6MooOG/HB71pGC2QNFyRu8PhkyGtfpT8r0dLWwWdD9xdcp1x6kxJlMNvpizVPrp5Da
HlPTNI9A48ad3ds6KOQaIP0JRrnvq4Mi7Ea0UJ/Qu0ByMWDzwmd4lOz3DGN2O2dyc30kwzRmJJnv
WvW2dSZzHtuGYeQFSP8xS9GapN/bJLafIsmlvhcttGHHNAZFc72/ky/ggPW3lUQHuBjwTMwC3/qZ
Imkco4P999qgEz5/7r2y+kk/w6l9s8m86UjBH4WUXg/L/BFF8vQp6qhqQ/SS2X9UWmkNB2sBWH8I
XScej3BYoU+lWkAgGI9A+upjEtleeUgmy0l8Je4bFMTKzD2MbadCBtWhJn4otTn5k45r+o0YoFTO
jOJoD+ij5MguwYfw2ERh8h8mYXCuhIYaHJsQyayOFLPCBTB5SmV1PEZfwUqWByou7rdC0dudaHSr
W0EIRQoHdpGOprcKMDQrE7oFeDyoFviYL2C74XmakJD91cad/phN9G7O/SJC4wimfUZ8hokx++yU
cfnsGs1QfxR97zz1toFGuG2lyXOkWmb87f5J2DjvoA9ksYtxeKKg1UGYcCsKrKsKJCXF1ywzvEs9
21DlqpOxc+Y2HD1xJTg6Oo4aeckqPO+GVPeYeOc6Z+hChTVqc01VJ3ufXW7h6mQzwfxigZDrVYm9
qmvTawqTk52Y05OoDHgFLEl+7GkcurQ0zb9qhplPk539gQhYAr+MtuMnN14AfoIclqA3CCh5vfM9
lafSU/AhjFNfFRNtejTE6+UErEM7a1kZ7fRBNzdRdugdRn1lA+P2NrcocCEQCnVDBhjZL8MhP5ie
klx6JXSP98/L5i4SxuKTofMCtHJrCi1qI7V6Q7laqKlc4WGar6PXWDuwtK0vKIcV8U5StuoV7SU9
40FCN4Ixj8pPSTGNz601JX/qZph9Kcxi2uOQ3VoW51/ifeDbpEh5u6ykFGh+jKFybSMTBfgG3LTe
AfG8//E2PD6MMYSsMMxQrV6DxidvLBBpSai4ZlN8nZn+O6CXlJ4IuCDj9ab+Yhj0Dd5uVLZLJbEw
r9oaViFoWBRmNNIhjCPYsFUlfDC0tnyXQygJs30pPum96M73jW7ElXJchGgLWBRAgNUxaVqR2NME
B0QUJ/U3DZ7MU9QJwGOLIfXsm+JxYpD4EE884Fr5X5DxMO/RsmAQganY9cCDCp2PJM3iBtKyeVd2
dXnUvPqf0KV8JYchdz7x69ODp5c0T7J2zw6vTk+qdVqt6214jRdH/+IYcyzHEOedW/4q36IQAP8V
FqDJo0sof8Vvud2si0504wB/fN26H5uhqd+DtG2Pfd47z6IwHIajasBigC/eHD5jmsocJQiCBoAA
qwWiOhWmcP3312mIe9Vf7Fj8bEMk3n2ntMK9ieKNhcpES385rySYK2tp2tlqlJYD1kp4RTMgzMUp
wv73FLakP1xV9OY5ag0H0dDY8vZe7g3zFAaJiehDUatb15F6pCSHke7vlSgJIfSO+oDfLXbrl1ky
PLUlyK86z50HvS92Es0ty9DTUmCHgAeOI+kWf9thDxWZATauEecaNvAW1PmjWppi8s2iHC/aErmP
TSP6I6DWMLh/YV9Oz827CRkNKjlUnAmMSAlXNxb6JHQQPGtEoN0ZHrKmM7PjXELrpw/xcpm0Vnmq
09744c39QMMhac+paoS+sNuFWXr4VyAGi//uw3KPkuR1WV7+MsnDzqEnZLVWIXk0u+bCKCzqLcOA
CxF9peRQhKZL9H5wJmEftZqPeVjKGh1KodW57uf6WC5ozFppuoNteuXCJWcPvR7+xRAeY063W1QZ
DKzGqT5c+1Gxv7klbEFlvTgXsOHLl8aLja+9mY9f72/Oq+cQ4BiOir6LS0mD0vGtUaFQHQQl3V/H
tIe5Vwm9NJjVOf0ymeVonBo4Xsudp+qVS8Mks1RkXfxDHiS/w29HETU7PnlUD1evrDtA9cl8Uql4
nu4vbNsKwFdJyoTW2MqltU6nJZXbctO93PvL8Ah9O32Jdh6j17ALFkPfiBI0zx/9lNViapEw18jc
9NUcHffS61XUHMvQ1j7khsN/OunYqf7YltbzklTVB9QFK/dIxGYw5Zh35nh8+6qpXAF8lewCwPJu
v60wcxc142y4NqNrXdphqtBv8fbK4Vvf1pNsikAO5fu/OqntXKNkCD/wtawr5VCXqX1AJtnZibdf
HU1KN9TbUYGUSi8ML92upXKYrXY0scih8Uz3jbJjIqzL1Sr2ba/SFTKe6c0lI2mTxpgj596gSFpl
cV1dxUMLcvOqEIh+6M2ufUaEd9w5m5sr4/xT55BzP2uCAZT8LGtIzIUQBhbVykQFL+0T8Yk+pH7R
ktjbG7F+5f1p7MJNBNAJX0eRavXsRRN00BA4zNclN9OTBw71ySmb9PNkxLU/aZFz0bVKXKMuid7a
lpKWZbbEg8dnXScsdkKHgQa9elUUUZ/Nwkg+mjMFattTujejDqQtXldAxcTZOJjbA0Nm6zpdrSxX
cJnmqQm9+alr7Pjz2JjF3hTa66cDYxJNjGehj/nqpEy0nZzORqxkzBXx3Rj1+JF41E3OxdgMCE2b
ECT5XWt1f4+RZz67gze9T9PJa3dejVd3kdrcC3qaHyLJ51Z+TlFScMzmYFxLJYuPZkx/3uzbvTmN
V2mgtMIk8cscGGw3q3shq0ngg+DSRgBVHPQ5Hw+jMdWfk94sd8KF15eDRgajOzRQgVkxX3O7i7yM
6KlXi0GDuM8u89K6p64okqM5x96D0Vnemy+jpImQNWI4liULwa09HgV4qfvYvOp23ll+VaXwPkZ1
lJzSHGVXH8iXupODbn1NJrEIHQjpNRrFtyarvkIdpIA9G8BVfARVMhxyjZZUpRjqzoMgf/1N7EVG
KGuqgOJIq5kmvjU1Ol6ZLSqjQ7XZOx8ErM0B4tvqx9yrysKvnFl7x8RYG0A8Of4YmRPZIwjd/AGe
xN7zELOlq7VaEDEmdcyYFCrgzZ+wGjvigSlFgLVGXVSwa8KpbV1QJ0fXiYpsUAJX+vv+o/gyUvPq
I3BwAAdCIMq4xu1HiAu3r6ze865Dr/I2WmMisV8d4epfCEWM3nciO8oZed/nzT+R0llPy2Qmz1od
GvW3xYR4/mQOtTM+j3DzT+exE3P+TRkHpwmybnY0xAuqqHhXaHHxuaqpMPhp0yzP9tD2ymEem2x5
GmpN/TwB7m5OCsqY/WWZw/mXl9YwLCdhqxtnfZzFsYcMoDyMM09dUOVIvUr4sUY5i9AxfpjH0G8I
Z/7QnHGePipwcqW+6GKh+nFbDNqxTNr8s7a0iAu30HgOR731qn9bs8/huKhbwq20KHXUTeyk+1Op
hB6ij9HTxHdFG3+yM3ee/NrOuNORZyXJoyyH/G3koaL5ap8SycAGLsaTVtQWMXDtms+pN6fZd8RR
DHXnXm5cEpIFFSTDyyu5bgmE+tjmdYIK/BJqit97DmJzWaidXDd9My0Tl4QEADwDDWDC4ZUPneeY
rxIxhQtJYXxhgMg+LiSPOwvacGzoxuJEgcQhFbdG6DJxZhUDRT0eYeFwICwm92urP4L1ri8oF6Ci
eP/cr54G2maSlVD2oKF3peC1evUd7nlJ/yYPKBi4T1YIYW1nxntJ1IYV6C643VQHZU9qdbnypkc2
sc1zIPxZ+YzWXXNcKndvpmyVHMm16Ih0yWlphnIZK729wo4psqymlB2YWtn7eZ9pJwb2/3IGbaGx
MEN14Uf4up0vuHJeL1YpYtECpjFFTLE6GH3XaUz9NHkwWkn5BeWP9mEIEYqEeTStPL/KhJxa7BPQ
ozB8GB8yl27Vf/kNMMrKm8DYyzpdUgxznkxzygP4W91PVHGm9+jpOL6IwvRgJ0vzTlE84dtzWvyR
m0399f4h2vrwECEDK+Ljw3G0ekDqHIczVE0V4Nzg1ZtH40fo2MLv6qE76IpevkNgh7frzVbRCJck
OXRUgaistnsZm6n1ZlEFC/MnH6NO1S/CntpvrTq579I6+yehYf7HfZsbB5mBRd4HB1YBSiSr8FGr
yrxbmqEMvEoY70WlCD9W1Px638rGkaJmKRUNpQo6Aye3BxliGCA+QikDOsruT1ekaXYaxZjV1xIg
WoTCfVRW6MZEqe1nlQebQt2GTfLx/q9YOVd5sMH80IEh6ZdN69X3HTvX65GRrYIyDNs/QnP4ey5n
y1eSXv9y39LWV8Uci0XXj7716grFWr2gi1ZUgQjDDmn5yDqjm5Bd7lvZXA89fp4KANSv8LJxm8SN
2Sxl0KZkVLQVG78yQocAXNkLaFa51Munk+O7XEdg5MYaJ99aVpWWSJ0EjjPp30YjZ0qrV7i772Dh
tNog0avBDqI0TuFHRJBor5+wJpH63x+APhg9Rmh9KOrdniDA62FrRWoZWF3SCb9VEWd6RDKi+JCP
JOvnGkjrUyvgmT824eIOjzqzj8oJ6cYpO4+TNsWHoql3Md8bjoKmOQMKPDWQp6/nmqHLAA2ZdHWw
9JlybPthDlCl609jZRZHmIWJp6fO2ImkN06XhC4zQoZqG6NDK+80plWEitNQBWOkGmcj7Cvfm8Y3
TrLIL04/m2eUdqv0SKsvbkAZTr8qLINYy00/S+r6Uhs6ZFyKMpzuH+StBdFXsCW/iZy8WrmHqYij
ftFmTA1T+bfQx44JXDiCdmorm2ZAWvDFYGbgIN2eoX5qM0HUUwWZaJuP0Zg5AYKXyvHNi6EoJpM5
Ofj0aizHQ8gqUtqlgZLYNr4oVjU+aF6v76xlXYOT20OCASSVnEoFGbOKc6iqj0jQF00QKab61VOa
8H3dqM5FabT2UGcmJSokwg6Iz3dndJq8g55N4oulFNlOLr7hhWDYABtGqgUEYA0mT6a+0bs4agK6
/+Uz2rXld4oQAu60aNhxeBsbCBmVbLrRmQffbNxuYFony6Sltgh6OianoYRFgE18Y4OPx4E5FZI2
apt8Y9R4b60w8xgqpLFZoDolnI05TzWrGb2h9RNeMVWKZrQfIj0c3ygk+mKZp5jglTYbcNHVAc1L
qnSpYFqHalj0yeiYc2Rard+ZplzP8L+YkaxIcoSZLtS6khnWZas7cZsGZT0bE75KJZSZzaig/TSB
9zupRTgHdVMtjh+7qfe3QSQW+mAv1PQxjBPZueiyzFcb1Pf8yTbaH9rMIMMZ+aT4S9vUWQlBR5bs
IcxfbT8bw1gPIocyYqEveLsxodd0patladDaTu+XDIn55Sz2vMTrmyXNgC+BwwWoCcWuWzNFHiVE
uGESRIPAO8wFgG/fagqvfh6yYgy/6nG3qA/jqLfGeVCHBOBwYZXKiUL0krk+/AGpHtx3Kq8uGb+J
KFiGo1RO+M/b32T2QxkjqJIFsCJMj6ldJsFU5cjw5YW387psmiIhNF+o+UHy35pSPFqQhbdkgQEJ
9XVpY92fqsy5Jkv+9e2LennRKXQDsF3LSEZFVadD1KVctML2O6PpgjycDEaec+V039Ray+flzENY
AdqOWjDY79XVGuApjdANygJCPv1XZdKFYcLH8L4qDL7MaJzmxU/Bh/+ZpmqWPtgMwbm+hlbSD2aB
mvwgmt406JVlSv/OqgfrY0fdTDk5eeJUh0l3y7/UMDQ1f2gn41vlIjrp63lBkWGMjHlvNVtbJDvH
0FhQ4UIw/HaLdAH4mAZeGjgjukTgLimIqI04DJTtd3KSrTtH0CXHsYBegdq+NYWuXlyC9UwDM0Hr
b+nn5AkI0F5HacsKE7MoKNOQBHy8OnPUYTovd5w0sFPPBaEHDUiVzPbx/iHYsiILgiARiZaZMrtd
SwsnE0wkfRJYxWwdgR8YZ9d036iLIE+aVBbjbwJLeR2dJVqqxxXCdQHc7dGHyYWLF3WSYseJb6wF
K/ThINsE2byu7s2KPZZGH2FFnZsTUxrZGXZoYyfK2DhoxLaSqOglH11baRSvmlOKEAHTuLNzcqTu
vR9Orlv6MN+56fn+BsnD9FvJ8uXTEUrLbjBiJxDM3G5QVsQQr3VLGtBunq/94FKt1XIGiTz0UL9P
WgwVsJoaf6p5upfgyP/12jQOj0wK7ndGweSX+K0/m9P2M6Cwz4JYHYqLMbW4IDl3/qnT0vJznKWJ
/iDM9o2VarliQl6CGerNEluz8ut2aGVl2XhZMJRFNZ8J9twGXGLeu4HtZVmEVJhoPraAqfrTPC+G
cZ6pee2h1je2Gbgs2RW7TCdwnd1BQzzCOWkhBDhaxgwItRSWn0DoC6qUGvLbHxiGVoEtUr7llVl3
x9Cyb53YKsugQplO9zUkeD8JV0S/JmO290KqjX29MSbv0W/7mpmhsKwmJHHts+JRcdPoCDu26rfp
VyVV/6hCq9o5xNJXrU4SCb8MHYnhEC1YbWmfdKPwajMLLHhaBz/L0/FLW8LxidRtorqSY6SY3t2/
OK/TY84REbgkZQOLC7/R7TKrFhK9AWnpoHDF8hF25QhWnGm+wr2EWq1djucBsdTjlNoaanbVcEgj
0ZwACjZ/tXO5B9l/Ve6Rv4a+C1VL0HmQQNz+mjZ2bFkkTIPKa4xjY0RCYfJJo701oXr7Toun8VsJ
HPBfCICdX0K1ft3/HFubzotFDA+3BjwXq9yI05tMre4SWFgpH1wd+ofJc+unPorTY0jedO4RzJ7f
/lRSsZS5CTkKgJ/VU2mpalbaSpUFiD8vH7sKsJNQFfev+2vbOl6wxpFrAV6jJLxyVI2+IB3dEcgs
saucS/RwzwCdxeeG3vanDD3o4317W76BAoCkqOW+Qr9yu5d2R5Tbegrf0qDsOyxTdbKiHmEKu9ij
5N40BXBfCmVy9NZCEepkT9DlF1lgN7rlW2L6qza15TCjobLzrskDuL6jvJn4O9k9ZorldlFpmyhK
Dhw+iPu0fFIdZXwIKXFd73+6jefMeMHGg0DDxb/i+VGbtndG8hXUu5fhfRm20eRPXrKIUwIXd4Pu
amToRy+chPNQxlX87337LwnRapkm4a5Uy5S09mvI/GK2jtMuhPJZ6cI/N6jxHFSoyjrH3Iy7j1wH
ZUb0uvfqR0NLnPx7KSqEXV3K3KOfKDP0037nOdXXOUlhHEVdvGkPi5Wa5alE3c4+e7Wn7UnwbOwN
P1pyMMrtgbbwdm8AtJZG3HCN2pYEJ8uT4pE6x84t2jLC1lPRRFiRAHp1ANxScxRgIVHgoot6CeOs
97vEiHZKIxt3VfaH5HQywQwn+nYpDkg2dOOHKFCqShy7BGK+bormd66y/DBo8p929luW5Nb7TbNE
l5NLYK/VVcmOgmcCOgieDTVsnMBDQOZaTob5frChirC8afkXwifV9hO0z55zA8qtI3yJ9sf7P2Pj
GlMNZYgQpg+yrbXHqPTSdCMrZVBjNufT6CIiIknTjmHXzjvOaesDwwkFvBMqFQrTq2cvRzZspNoH
8+GkKZfe7sLPoh3Kn04PFVySKfoeIfu2Qeb4cb1099c4jZCvZRYRWoOj1jvHqDKeI80k+zLb4WFZ
lHpnfVvHlDyPgXo5JEagf3uAliJT+0FlOiBU1faYGFZ0rBGo2PFTW1YAZoGG5MmmCruKWJgOgjbU
heKjNfLuYCpZcXEq6FnuH4uNR1lyNP2/ldW9RiUuX8wJtjFDMetDHY36X9YgtMe2aOB/nlsCftHu
hfWbS6OOR1GN3SKTuf2Atr1M8SBvRJQ3jZ9xRS80mfZE6jYcPfEetw4eJkKANY1XnsRTDoV6FISO
AT1+piknRkuTMygD/aGwm/gSubl6jPI52cGwb53Hl8QBGBTB+1rvr1c7nTEL7lo/zQlzFlF2QXFe
872M5Y5DYe08nC+jLysXQ78JBq0XzACQs9sPWocodIzVEAddIaqPhr3Epg+II7aOoIfKz9oYDtU7
N1RtUCL83OvYLwMtNnOcH+x50a2z0WdueiwhibX+TNPCKEBXpfF8tLtiMHx1zqLw0KXlZB76SdcA
JmtGHJ1sLzEyOkuuQRGW2TnFL4tUUw4VK4YzVxLvnHO1qM6ekyrNgwhdo/ObKU+NY5E6TfY1Gr3K
OTfaVCU7d3TjXL9wilIzlkqvayiVB66VlNWB0smclY9mq7nnjCLpeY6QoIIhIgd6M+8N3m0apUlP
nowvwn3ebkNHezRPLTcORk0PT9m4DIe+ia0Awg3nOFRWd/WoYvr3b/CGYyeapuREERb43Zri1mlt
ESpKyxQR7+dzndkdobzTf1MGzzj/B1MUT+B4JAwghL9dHzwc9uDK97lMEvfc22HuF0oRPbti+PUf
LFHkl8BeCbtdHei09AqrqGFtci0h+oOW5GbtJ6IqfhTI5+2BYDc8BVMtxARMpNNjWFMXRLVwRJVD
n5togqOZxR2KQ7HyvpjEgFmtcg9w/uCJw775D9EB/UJyQwmOe019MU9RXHdZHAdt1/dPpqtkZwd1
bFTK3cj+3I5QgJ2sYlmKgxm25k/0y8WTWIpir5e74bNkUESWBOLYJEe83VumCMrRmmBpbrOeCc7U
+VUYegtLTWaRK9rOfzi1tP0pnvMAwC212uC8Gk09rKTms6z/HaupT5hK6+K/OtC5e2x5G+8NLwAY
g5ewW1sXzKZqQfuhqpVrUozjgbmw5mHOVDV4+5ml//ciXQS2eZ1pzoWweytnyHSqk3Y4WsCqrnPG
UJE/EMX+uG9sy9UwJAHGmAFuzo78898qKPGo2lWlM+82NMwZ+1FVRpem6qZDG2pzoJFhH6OeSZ6d
bdsyC8SYdg8T3RYDkrdma9OZAAYxzU1iY4gHGrVOUAx9/KdTaQIOhVp41sHKC0fdeeK2tpBuC8Ub
+ABJe1frFbXCU5/3UZAmKVehMD3A6vaela3loR1ENESNArDfysGFzLiQlZAaNKXSg5ywkay9NIxx
nd3B6B47+hVIBRuxdbm/mxs+HDZOcDDAFqBqWe+mN1IGi0uVA2ql2kMcV8kpM0bHD0kednZwrfMh
i5ty6oteHeU+6oryS/92cuDRWmYvHZJgiFEGv+hF2IljUebhcuhHvVG+haMl7LNR6EVyLW1LEYew
bIGy6EsIlkVNVfez6gL0PENbWF2zvhi+5kWb2ufUCi11J5Ta+jK//1r557/92kaZ07xrCyCoICoA
Xg8wc42d7oO8eaMc9f9+GOaOmBKX/DXrCmjephxAutlUipbhizot1aEqaTIbSiveV31tHtuu63d2
Xvq5VeRGhRA08ktq+IrID+7uRlQNIYNTeunHbtRm31a0+NAj33pw7Vw5Upoxf7A96nHovWInK9zw
+txm3K+sihr8htvPO1Sx3Y1pFAe2XhrlMWpyusuu1RX6JZog7vdn1en38sON51YSoJHUyHgSyNet
0QK2JZCTsK17ip48an3VnpGFz/xFyTUOEcVgDYkwsH3xG0dAXraY6gIm8dMg7VcB2hTVaaYDmgyU
OrTfV45a0xqMtYOeNs7Oxm59WS6XTeImITtrV+LMNuC6QnZN0lAmOcLQLoWd6Re7psYZqWLZuSlb
X5XqKmmAREeQeN9+1bQvUgNIXxrE0RB9H9usBokk0lNjabPzkLS9V/m4TO9MqK8UO8ZflrM+xygZ
av9HaLr2YFavhfS/BV+2j9OecUoFGfe8pLj1YLSwhZ+itBrojA5RfDS6rvsfyr6sSU6ca/oXEcEO
uhVUVe+L7W63+4aw3W4E2kAIJPHrv6z3u3mmx2HH3NozpoqSzpInT6Y+YIYZp9RktbqP2OKeehOB
x8r7dFH3WMQ0BbrRpLuqAIjwx64b7OM8CfV1Nsse02mqp/1o6kKrv9yI3yQaoFzA5nBOzuKa59/1
fwKON2zOoe3ILudp9PcwIUx6usKi5vjniP+7x0DEDZgasihuw/nX/J/HYP2GQ8lNsEu1ReGmXsG9
V3nF/vKU30RPtD5YCMQRhELHx5XKcin2tXSlvJyKfNvbrJ8IZHujCdSxHADy65+/029OIFgQSJ3Y
skL4/AiszYNIjScz2IAb4RlVSD9lm8l1TI62Z+4KazM+ouMWjSedwtvz8OfH/9+A/cMZPNN08HXP
og3/ck/e4HkDuXhMlbpsqftjt0xwIsdz0s+DzN3alGxSPcUtsbiFiSN522Ox9BKuvRs2JtJi3I94
i4NowxjWtwx6XnuT+9SIi0pX+P+9jGCgsJK6W0567/2jwz6Ou89j1rvPtix73uQKkvzNOnd9dAWB
0hn5clvFdd6v6hE2a/v8339gGFacQVmIF2NH6cOlh/CHXKs1k5dbMgqDuWAnL7reCwOO9JL/tXY4
l3cf3/BZAQCNypnP/1GCYxfKbvAewxsetqRusIchkmaVsZFUFfC9B7oXc8zydtgT07KvhrgB93Sp
abSZZMXwIIPOndvl9B8N6c+BHUUbYjp4ilgF/QjJqTiRu9/AyVdjjd88ntZj5MNCCyH+o3bg/z3q
LEECGXGsAIAk88+ba3PNGJwYxCWEJ5Mj1nTsz052qlnTXb3/+UT/5vpiUoF9MLCVUWt/RI778+h9
gs7JZWx1fQw8K1sLMLkpufry5yf97uoiK2agDAJtIx/7bdfxle+LFJeAxF6FHOoDgZofjYFMP+bE
bQ30WHnrkmn89ucH/yYOnrXm8ESIlmGz4MPb7Czow7LA29TaTocshOo2gOD134fbKLBQcIAyA3pO
/aGKFEsu1GIWHA84SF3sPJoOzMOCKFqTv6lc/6aFwKNQTgF2POtzfriRg407mcQjvlDdsysmnWpM
iXZwWEOCnBexRkyxfvrzW/zNQSGopTDRwlcEjepDW9ZZzG2KDes1QzALmFpLdz0m8JDS1fAXhsvH
ZdPz8cfvBd35c12DscaHH8wOKTFJkoB8srMxvsz3HS6V21rHL4SPk8b2lw9TM2ce2yD7qL2/28CJ
LT/3fZ12f2kKf9fLnKVmMMpBfkObcP4x/ieL2mBk3OsYCz9xPvzsIuCLsLpl45ekFAJ89KqUX7A9
DXBsHtfRfIrChMUcg4K7pGuRD/ephcXwacOi1DXIaDDZnFzf51R0m/yPQmj//8VVYAeDIYyx48eq
d6jybR05xn5wRehOMvUl1THfL3SR7Y2QaC+6wW9/2Xn+zb1GuXtWpUXvgsbyQ8FbT9rFXbXxy7US
2TfoZuZfQh/2Fiob9tSJwlxLzOKQ3+Li8s9H8ndPhqIFOqnzoaw+pgqWzEHBZ5JfplVgmgYd4ssE
VgGkFRDWnlvEcyHQUa1Q1NtYvZq/nI3fXYkz6g9Q/Ly483HGgBMpNlxRcSn7KqooTF7Tl6HP5/S4
dSb6m2Hsb8LYeTUI3SPaeESy8p8HEX29ZHpC/gEtsWqXdYESImTl2j+/0999J6DZIEKdN9wQqf/5
lB41CuDCFU8RSfUI4klGWRzUoUdaPPz5UecP/CHTQy0aIhzAeUH9+8jKg1MYnyNbYsmt6PhpkbIa
msyz6qvnjmWY2azq6c9P/PeXOy+PY54G8hGQuo8+YNgMxro6GeWlAt1ZNZ5FmCRgxxODCoO68i9P
+03oANSbgtKAFg0rkB9VaFQOCDLqEDrqrYZI86rHszSvcuy+B4Pan3K51HNjsUM4PRLtWE+7joDa
HkwRhVOJPBzoUK17d3AT0eOhnHOnDrNKbUdlkc35f/5BgEmcRWAxwcUg+eNNThcoaCjobF4WYGYd
BuKLq4JPMGqtU35vid3/8rzf/BzYG0CYx0wVm6AfAVpw/SYgPXq87MyYNag6TDPWUOZX2VZd/PmX
/w0jAvEJbeuZA4oK/l/n2s5wWUqsuMQLCEsbobhOG8yW1GkyYKo1ZI0lp51YZn3aKzOglO+NBWtD
Cw5FRjVPHLvHkpXXDBpCnMoZo+427Z3rW+D9pWu30SEH/+Vjn9HAf96RM0YIVWcoWyLVfyRyeCha
OjMhFcp4BCfSdYiGWABN97IxXZH/QndKsIMkCYIOr/Lxs+RchptSibPMLXrgv0EA/7600EDBBQJP
B+gerE7/GR/wCldYUuEDuURPX5IhKmnmCDlsWMh+mlb/9c8v4DePA6EAKzXnqgpj6g8jgyGKnRPb
ILBPt7kTg+7z3Tru4FeREshRvo9/6/D+nVNwW9F/YESJeQTUFf/5/cbcqiziBahIgx0+OQaKeMJD
12LTjhzGCW64ezkPT1CNHv9S9vw7voNnjbAOsbVzdP8YLbCcobFGxrfLicfzYa8X0RiVVn/JmWiR
zwn5w5k6j6vRyiEEgu7/4Z2WcujijQtyufQmY8cSmzX9nQpVcSBJiBiVDjbLjYNdyrfEOr0cWOGX
qoUmxhaorKPtDf4ZaL6wGVa+WF/091MnwCsp5gW2fyaR23yDKZRdGqd80OAVGNaDW5T2INyEDmJj
c2/99rA4JUBJ2WEP3njeCfig4hIaCIdX5LuJRfSSz4V8kNyWPQDDtHup+57ttBSooFpQMaP3Hcpi
oVX7pu8S2dvvIXghb8ju/c8i2bYRmyrFppqMY2WjwVdhgkJjDip5ILEtz4b4mFEPALY4zrZgodlJ
FfgDlMLEl1hJ/lKNqX5J/D6aE0vF8sxqIOiHZNj3nQrjnJV07Tj/BVEUpi9XoFARrYlgjk4F3CU/
u05Z+DBgbZLnJ+dKjGtItIbpez9kQCNDmItPUazrH4Mjc3EYoBDkTilcszh0Mrg1NzzCTPZGYoWr
b9fCC369yijE1yCyZ9mPTRC4OWLjx+0/t3ji0JeaRQoKfbKrrhlIEMAcygiDPoMg8iBUN3+WRdT1
G5Z3PInfdj8TBa/02WW3Y6YB48Ku08cpQnIVKbT4sNwFWfctrdlaNiCEKY/SNiveMMNQ5TWa9XDi
YZ+XZgUbtLrwwLa2C1Fv4o116fqCyTQqFAmmx9MaQxPiArAB2yiYp061ow2pp9AUrOD5gj2ACXZd
zM0NqFP9e62mLG+wcjjudFVSvOrQO+x9y95hPDLX9ScoCicC1DTJvkJ7e5qx9mbENwu1UtGk9YLy
O2ToL8C7A5nwAA8HOVOQDJKdyl0g7wujCKcFlunfuh6CY02SgHKDFYE+9C24c0S0KJT8MxzJkzuM
kO03cBusOrBp4eawid4ZVA31ttISsu2iqQmUfRtT7Ms7hjBFu4FP8xgWogY6BFveRGqtQf+rMOyU
OuFJg0ENb8ZuKtdmI2x4jBYDkd8CQsYrhQLAes3HWmgY3mnz3M9cXI8F0lWk5PQjZKUkp5SHZGoX
7JOJhkBz+HGwuhxppNLNNzj+fISjJxBqavai+pVsWfeywzLsSo9+8Ads+sCoSMUiE62N9y67YfOc
YuGFT/kVAzKuaTy55XodoH1FedV3j8keDy9kRRcInY+h/6x5N36Ji3l/ZdG47E0xsCQ0Y9r1P2Fi
w2A0mm5iaDhWL3sawRMptB2vVH0xJdY/Z+mcPZAJdDQ66J4/e74XT6TPV9fscyjvVgm2a8uG2v3U
eRRSum4aSKmpa82wnLVmUAVYphHK2RVc1Fumt7BSovctwp+viNao+DsI9uvxHuS3PsE3G6p5bNdF
F3ObhWUIP7FKiKu8kKFgrd7rXFxEds5vJIZz93vHSCuxvA6pGvijBgr+Y7430N/ddKuBpUgqoVbX
SLG4T1FWGriirXV+H3s+foMufTe2RCgxw8/RdhHdYJP6Us0Vf4fKM2q9/rxWByuavrI4hQqu5AGm
100RhvUr68XSN7Pv5U5hI4ELshlvoQNdqPkHL+BXRDsEM9kuM6DCo2Vl+VzGo3tfylo8Z2rl/mDL
zRYNWUr2UEDBrD+BY4/lpKDmtW+ZMMUZSkN93qLQJwmKm75bqOuj9JQvXPbHTGNcRbd+MbeepzFH
pJPuqUtTYF4q13htuhqzn0M89OwQzByWI+ehBqKDOc+3bFcja2sgZPCRxKL80xKxbm3kUBZfgeUZ
exij3miKXdH9PVJWn7cKfb3TPYnCV/gXK9OQPpIXJkf/3LiZJ9ChgBIpb0ucGUKTaFIPWDkcX8Dk
ABNvW+zmKSGxfe37boYHjdLx9xJI7FcBUgfUDZaUv4oilPOhh3BcSYmz0F2sBjyrGYfhTFXHBlxB
x26Y3t0A+lZrinKUh23zVdXMdSzuU6xIPCbYF/GN9YzZphxZ9gxJPkCP8bDW01Nn49KCF7ip7/uZ
yYLrmETmsPcK7mppBcu3PJE2biFqbU0D1W//PGFzaGmRZaMCpjkKjrIc5TmkUiCrk9DdpBCuxMYR
VG1Lte/VoY5cBbJPFYEyAcIsZEPzfALBN+6K7rTo6byAWeUDXkrqMVtoCs7TqIHuYSIPo4vSZyAB
eqYgkIEmuWqdvS2SkFtsRGH7swrYu6Gz1KuCyZ8Ij5nfppuCs6WieW9ALEOK5PchNeEp13x/0mLG
We3hzfFedyjmDnpHFY3YwdMrP3KonArT1/Mx91DopmRabQDbC3KcNBplLm6yecsvhx4D/l4jLMAg
jjHehHGbn5Y8Y/w4btgV2DBQ0FfQVtpnDJry5dLDT/w7nNAg9b5N+BdWKI8PCPNr3B+Uqdz7tO0Z
5KKTHJoESi4Ig/GiyS0WP7q+DWuoTkmqlrnJuqJUDTQ37a9CAa+g+xQzdhyDrSRuWU/eMXUwcDtG
NInorpEtGzha7wx+kwM8ETHtlu/rUG47agumAUFrkaNqBIvBNklvekETp8g96xn0VOJQ+CYIeATR
PJvHl02s7JeeUre1XSXrADA7Kh/7LNa4/0WUK8y2RIECA6qiYEIhsfIZvzPNV7Xc73W6Lk3ArO4T
zCfWcFwQ+y/X0nek9bJDhTwhE6WACMNag9c9QN0T64PIumXZma9prtMdyyk9/2LCDit4pcHLo/D/
qe8nrPxvbeU7nEmdWr9ccGzQ/cpUpB54pDJJC8hHu6av64k3biSbbwM/Ry1MLMKj7/VQXozpONxC
hwxSSguc1opGFWZ74LBuCKegsfl/RJSIH2oYOHsUBUk46FVO5A7qeuMjpJZGdjD5XMlWFQGcuhCd
iRnINwERee/FdIgHyErSqY+RdmB8xSpo5Yh4uImiHjihNVpMjcMCCPLj5idcUUT7X2q348O+BMif
JTmDeSZksvb0YrfKv5Fk7U9LqQqC+2L9F10Gfc1CZr/EsUQahMD+6Kial7mjOkWEbWDkIB2VeYzk
H3EOBZW6AsOhNK78JuoRNyzeTXbVjbK2+AYAPGlnEJSbRLhJ0Txim6Z9qstbNHSDpxUEZKc2H7M1
Puxcpylgihlx0WS+KFpQokFdEpC/SHFFSH0P4hEsMaqOdZxGLnQKx49FNwt0ISSdwInGXw4budcC
CB7yTCUj2jni3GmzmE5iUidQeI3wCPg1pcU6QC0ARSyorBJejWJJcVa6sPI3GIH6DnKwLPks5dQ/
RcVKXiqocYAYJBDT19EX8ckx1pmj2a2EahGoWQbA9BTpxiy+jHDgVYTJSan0y0bibWoEZgIXMOBk
6kL4IfsizSoy9B/JkNHJpCBPktUk6hjPUQ6eaQE2SAv5f4tc4VR3n9d75SnLMZNGr1tA3BEdljB0
CilzR4YJjYXIXDSfq90qXinUX/mPNVW7uVA5iz5JGUO/aAFF/yk5U1GawkAdj44lWK0UPIz0QsHy
HrM6aIzCwcm79TMZpjluOBy4X5c46W9YhWsHK/lMzBeQsE/GBmseyCQRmh2O8lDmdybv1Eh5zZIr
F6LEnSRIdgsVtVu/QEGlwKeOCwG/pFDGr3waxytXdo43qoI8Z2PnyX+dQdGzlCVL6eCImnnfsNVs
lkJMrJvgT+w4OyQrCvGGKHQ2LY5qohpMkMxPxvMNQkZkqEaKLBPFt0kEysk1moNK0HRMUexmWyo/
zcOgFwpVoPQnVAAKlCBEQSy6mid5cKPCIcvhkOJoTNT80IM7qSnUELof2ZrY532SxrcexYfCezp3
AgZaaqbdAj9rttSeG9phQAmezzwPn5dxJ/egNSD/72Uw7rjstczpOJP+p52z7jtGnIlsinqOt6bs
8gmPhXDuncb46M3kBSpsFpefJNQgDVWR4Xf9FE9wq1eF/w6FO2ihk8SndZPraXFtIKv6gd1w8/Us
PhYdHeqRl2hP1nf0yGfUxwPJRZCWwVKO6uW7FBu+XrqEbWwE6Ml3HdbY3TGNxPATLZp/F5NgC7B/
gSOay8lwdBPb7OjIcgThzhf4wM4l0E0R6DHkkn7ruszegjtR5A1Xk/gJEyDzM+8JsobIof1GZ7bs
Q2vHKH/JV/RmDSjz7gUNLQIZAhZIojXC8w3vZT40IRk21qLMm87vR2IGbncRXgtfzhOFbw56yyLd
s1fs26HyiYbN+pYXBOPbQDb9MnSDeytWCdLIKNE6UdBgontU7AXa13UW3WmbZeLoulqPn1kU83CA
LfUC4iq4nRZZ0YdvcoA+HbWViaMGCX686uB9gmhjePgRuX641qlfxkeVgHSkI1k+Myyv8+PkAsFK
iJ5Idg0B8mFq60X2p7oDybBF3TmBKpOEbTrJDcoL1JuQ9aizO61AcElXdM4yT3GtpRdN3JVnoFj2
SOMwYjG/4A9Sc+rCPqAH7O0sDuek/bpHube0BAmJt4jR3Z2fs+G9LG0+tsUSiU9bGg+qPR/qaw3n
FIOyv4znBtsd6U0GHjnQtsWCp+dQPX6uQ4lRwuKcjxuQTyKkv4ivb7zbwYUk0Q4rbzS5/kKNZE4o
Sivz1Neh9k01QlyCRsZE3wWSxo/Ol/qVZ/1OqBNkRewvdIGOuETVleQ+qRH+pog0o5iWr0FUxUBN
5E11RN4Pn8dYD99ByJkfIc0kX025J9XJb8lsG0zX0CgtZZiQMaRadcN2WSH8S5B/qUSHg+aYs/z7
uhp7lw14Lh3gdvHmJy4Fuu7dddA2GDOkGuTqooln7x4E/u6TGCISnUqZhG+dlORTt9mRtF0Eihdu
wmyQmXMA9xSkLFRcDBSGy23sdtZEYs1APKv3Im2dU8MTR+17IrImr24vc8RxosYC8Q4y8eDedOQX
hIBmTlEMGnMgpsvFEVoN9dhkNUNADZ2TX1E1JjcOiuErzaciQQNWJcty1PFcf/fdGF5zl9qrIjnL
18EBM7whXOOs1LbAA4lcFaIkuIk9TQABvNlQ1Pdrtc97k5Xj8AP1EclpqCN1hX0VWwGlWEE0AB4w
d5ds2oEjLXO8u9NI3AioPh6RPcrdVAQNbSZPIzpzf2EgehlhUb+IkgNbxHILhkwIzWDrQSMxzYCg
4DyKXx+a/EbQJVUC6SwLrr6OJhc/rcys99icRTG055LdoGhGuxYYDD3AiFg2ScOWArAb9ihDXQhO
oaBsgv79QRZp/xjDKeNCpan+5PZliWDfAEsV2iW1163rWDVRiGY5BdGKuh4axgJux4p1FsBlWxoO
dc7Ej31LyGscWTPCP40kmL3OO1npVocU7q41sPFmXafsSxZv+nW0xMPB0dTOUeaXKb5E37g6VKzO
DA1cyuKkYUCXe1rUfvrc5xP6jXKb2V0cEXTLqOhYdMSyJKYc2M0sPo2sTFQrUlj84FjNEPfMkxL6
M2Pl9VspNrvQfqt25HpSL8989N0n57MOhk8YXPxa8G3uOEmx2Fglon70g/X4jHI8b2in1WsH8pek
fERTRpcOyDbNDem/Wyg99o3U84QM07N6PkxTlP1KM1ezFsLZGmnFbtlOiynDqqomKbnrMomcOgOg
WY5JmGpxZfd5u4/EKBmYh5Y8TKVZEaCjeAewUZnMthHQVnXYCx3hMMDnM6Gx3NMrveoyxwfuyhdI
62DJBqNG+RjlCbuFIQbmurXx+msV1iVv4nLwX9yY9nhffSivIqOj6gqriXWCgdLaeygY91V5BS9s
/z5Btg22C2DqvU95ACzT5zEEnGVBEDiNFeub2mqO9q2Tyy0qs7Ce5HnJkZIBGE/j1eTvDcrYV0XK
FbJBmLs/Efi0MTTky6ghFbnWr5Mi4ssGbwOkCg/dWzAua/RifNfbA8Eki6HT1mlyyOUuSyy2VfFn
DAIjc6kg4zZT0qXlnSi67KrCxU1pvfXrq+8L+QMVXPqeyYCBAIMdK1zhpgwaPVNXYUhj7Z6YU6eG
+BrLrJMBhbvTvq1dP30fsjXUGJ2RfoGwBCmXg91787wBa0tRvPd8OqAWALSIcduwUCbZ/C5i+Glh
9NPJn5vpET4FMNu6dbWOcPN2Lx8WnrB3EHPQY6fzun3Zk8Xfh5y5bzgf2SesIec/4FObcuoX8FCh
mtnNrxIaFrd9r/v0tPOt/x5QMdaNGQMwIVKhGaM7T/XX3m3q286T+GVTyfTZQLrpJZKLKU8OTMV7
aBhU34eh76bDtAQ+tjMQONXuEeaKoKDFKZwxl/TXDr75twX6RC9CeekbqBihcUWlmr7JAJy/hbpV
iTO34pKsdcahXRcn/EuZd1Cw42kHLkmO/B9TAt1tQoMUxDRF7L0/EQOEBWWLts8YWKePY0X057Vg
+jqZh4pfWBnHrOXQK8kbh2TiqWVZDBeSNNkXGlzef+miOfTUV+n41REWIWx6F2cHrU3xS0VVAJyK
uc/LPqwQ42RimHJA2zyeDhj8uKupdL4CwaGyz0mfshlBrc+qk4I+eE1xLkGuxreD/EJY4xsEIoS3
odMdJq5Tsr2DtIioEgcGQWNMmHR0xPs6D/lwzL+EqfLoFyy6nMts8q4AuQDzQzoR7muK0mN7nbGk
oCi8e2pgcSNqWSowFVB0noYcxiIWEYZKUL0HjExWHKysT8WvBQAD8OwkBu3TLJk65qARJk1u1wzt
MzMj4AQQ2Ho6RwIt8T5B6YUWaoImMhYv8K5EJ8TDymc4/zInS42cqwlp+nE2Vy6F5Bw+4riNrYQP
9K2YJSkb2BPFz5035fuC8cVn1W+oMSzH+Vyhb2iAExY6R3haItJmAvTX1Dpo5/qhGp62NduyJxip
5J9mMMgmdawnDLu/Yla9/FrnNEKMX+oVDpenBbmuOEEBf7rlKaapTTZLc5MM4G5cYAdrk4ew6e51
Rey4RGXo5XGcqkI0orT6LR+6cT/oTtQG0q4loGcY2xG0znpbn+bFMaCsiNnstFV2vSXWYikdZtrb
O5vduWNDg/hYBD49hCGpFNQXTOZQ/I/y1k1J+sA3Hw+HGZtgA631Et5HWWbXmlXhS4Hh6leJU1pA
BHl2D8Fn5rse5/JZYcAOBG0o0W6qbFyfBIjd+qaCb41BRyQc2so5RfG8yWQEJLRtBXoJBNJhvpuA
rprkQug62zhAmCIUGaD9OGgLQ3nw1mUJsMAs/QFTAVWhyhkDKvcYFGR+YCbp0HMl2XA1we0Pf6xg
EUaj2idxaxBfn8aIZw81kFOUG2Dd/HJxmn5d+RK9GHyWhKqYdAFzoSXBaii69bfKZli9TdEiY9Kt
3XhlgWlNLVumMw6IKHMHzVmhsYKWuvkwdvg4mGr48gpLGCo/xiwjyZtIsERJ89Gs9liX3YZKhqCg
hEoYOnoEB7DPbLXSrhy6u8LnsW+2IMln5WY/X6RQ8Q2nTUIA9gwuxNNF6tDEHYpU+u0gMtV/VRE4
sYAvDCAdsTtWNjEUYceWBbbb67jsx+7gs70irVJlbemwQKS81Wchf5QlVn3CbkgYqYEGIUjflcOL
4MS4zwAi9NKMRMT1G4tFgalgzUx8tazJXtAK2ZM1y5ShPLN1JzguE8r0EwZD+0W6rGgc5nKaZTtL
OQfgp1gSOWSJitEADuBxAFoKIHYcoV/ukwesYWxgbCLHfU1DV9fQ0SnONOQpz2R8gI2If96q1RI4
FVYWe+QlRlkU3jNuv8fPN6eNLTFxa+1WT9dI2vJlMy67IKOYf3JkMHaxLVzxY+2CHI/lPJN7uS2S
t7gsgBDGtDpvSI0lJwedYC2VDmuBAnEAwD4dz+kxuezdoKvbEY3Cz07kEAaYt+ybtizodhSJUtRD
sUY3RGArBiKAe/JeqByVDQUcZstTUk2pfQjFsO4vAD38crsDAi8POcoYBv6E639hhbEPpwSjO3kt
YfKDlmBllXzWWIpKj8kMFYMWoGA+X2Z9PvbHrTJM3+Vh6jzt3V6pSwc43aATzWG4jHuBIhho9BCu
ZJYvyQvCFjoaMmHfYaCDM2tJxYAcfOdjMRQPEYEYS0YjErw9YEtVfEFV1ZWXKWD8/r6cNzR2vC5C
2spY7296ABT4fT1viZ4sDprFlY8xuGNDnBwyhLzxMPQg6zabhfM0oq6SyRHkjxW9Kc4PRqmJg7Dc
AFVhi/9Sd/kVFLJKew1+cqqf4JRR+5+jiNYFNxjBh3K0j3hfy7D4O5HXK0KbjkcDGV+RZbeV9+Vw
hW5X8iZGYkQl5hwD1b1Dxi9/6rKYyAlQvuwbUS+Yj7CiJ9sBswnyzAKJQPub9/RnFvLFfxJduawH
7TgnmKoqu9y6fMM6NSP5HJ8ES9PkFhqvUXKKxgFDvcgg9B4R5+Z3n0Umhr9vB8EKi1noUeyJe5v6
ETgI74J3KF5I8r7hH99uAMHN/JgBxLRP0D5TgnJ4AfgbVoxb1kxYg0BxC1WirMGXnrcXSBatNwkU
KswbEkntGkyaVPIQdXOdNayeSPSQo2Cbjtm6r9sd6VyNkSTuu3tM9GrcLbDpKn9JoERSHRa/5Jis
6JC6qzHUzt7izCe2QVc5QSvU4gK0ua6rlG7bUsQ/E8y1TVsPgOIvMyfEdAkYF5oO4NYjadiiThfE
KSSHC1PYibVFObjllK6gDVE41oT0iwActFDJXQwwJwZ03sxBe3WrqgWxX6BvXVpnFHjoHvo5kgqI
QgsKYkR8HSfbCJBpyExo0iknFq0QRFqvCIC2t30KmCljOXGxBzSqXXbs5w5qhFghcNuNIjPODUba
u28tSh39eYQuQIrcNECax69+jVoNNwOOj7l2IzmAA1D6ptN2e035vuUNlmvyneKA2fKiF9Vojwvf
S3QNBD7jh1RtyjYmhzVtu8CDLxw6KI6kLbP5HL7yWqYxhpP5Wn4plimprghmqWgKoa3YZJHCB4fT
nH0ys+/SZoJFgm62JMMHWGCivLeD2DZY29pgrb86S3yH1u/5MB6wr5Pia5U7NnVYZJy+I04Vn/CP
IyFqfLnnxbolaXe7EoiKYI7/hs5pgbl92ocLg8v+XA6QDqewtqjjm5j52B0n4lBJFA71JSZ0Eco6
VvZyuhp7izzIWbSXLRgfO6bd4DVPoQFsOmdXcOnJP+doZ8GyGy1E9ijASa7QJnTr/+PsTJbkRLat
/S7/+GIGOOAwJSC67BtJqZxgakrg9OA0Dk9/vzijc8vKzjH7x6qSIiPBfe+1v7X2/hW8dGhi2KEw
Y5zQru5TF81ZdrRBXvsvDB40v5ilbPI7hAum/lpNE5oy86wgrU3h8A7XWjO6zmtn+YrsXuTH3WQE
hxKXFgxJH2JOvhZ+OJnHdpbWgw9OEV6QD4I+tnpbOXc+WscXbqNsSSZ0Bc53NKQ3l28BJc6rPFYA
yZYRnV3N4XzIXT2s10nmQROXirbx2u8+gcSs33NekWDpJdwtwsCiAwvbJb+D8rPwnG5PunVX2aEJ
9p5V5kPnqaRsAXW+901DiSuYQ5WxFAy3z2OntP0UVdgyj83ShPaDzcYujuoFbYDhJQMRyhvQf+Gn
BKaWZGYy5qrT0LQY1eZR4xYqyho11wHntR5FBl7+4t8CUL5VU1EUTH0XxrJpX2Y0uB40tf/WB8pe
knkh3fh3OWXhwFSAA7OmEEeoQYW1ecJJF8uGkzeiTT7urlOqxIJsFenkr9F0bnNPz8cIXLl4m0cz
UjeAZLVHY5Ha3dfL1p3XVU/vDfji3TiW4Zi4atoZHwJ0JKJw/PZeirLrL1xnTXYOjEILUZNmIjgq
sbA3RajmA2ErCw5qCLMiDjN//tPsU6CIHKhn79LnI4lQC1aP333v6KeVKdcHmTDmXwKJjeI/TZs4
oglb7iVXrtO+8bVNjLS0J4fE7Usri/2d2teQwMx0C4xAHNuWqLV3sjPA0CVr9v4qZ232a8vpt6bW
qkJwD846svB75jMr75n7CmjRdfahqdC5/+rqtS5PhIFUzWFkYC0Tt5XBchw85vE41Yw1D10sWcbM
gm3bXpb+IbeWdiErGS3mHqhVLceg7IZPnlFqOWJQDO4OEkXZ5+LkrDrX7u4yAVn28RsNQ7M8jX5U
3GNRHvNTMW6LOHbowAgBS8VoVke700LStCJLereqgngk0R+AJxjR/fRgezL2sbg1sbHE+qAYy0cn
tXJ+HBzNVPDgN8bdzu4w0rDNllbzsa2G/jTBU+UHUeMyuHeZizVJNmM/PofkcgHYbm21Jfio5/7Q
uZuzJ1Pud/OBMQKXMje5EoyuvdvKG1/mD4Z1UYTRt2uIeBdVxeMEqgksVMw+P5hy9jRQziROW9SO
38t2zB8XLNDgLorP7RDB3Bx3WqWvRTEEjxufuz1EGYt8kC1V9201tfuDbIXq1fPr/jPPnAa4Ytm9
/fkG14QPjljQVcGTNGlB6Nr9Af2p2+OV4NpPUbmyOo41y4BqG6bwtBur/ctRvMvH2mRTe2SLnu+f
eP+mMHULudRHMiAAoKZu2/qTawWVOQXQAvqgVS79Ix4fnb0vM41wMnre7fBvJ/sbf5kz3k8Uo84P
NqhG/qnrLMdNumLdi2MfBjo6biU7TF7nbFFfvNLjbVXdmH2v2MqEOmE88ckoB0arHKv1bdoQA1OT
r/7nmGMKiQeaN+bAFCS85ZxFXzV6WnHIinH4Qx6U3SSKuc8jal8FMhNM8pmUgRFwIfSX8sjk3Gwo
A0Vmx7boFCxRN9st4Yh5gOrd2O2XojPRl3IL+j+AwF794G22AkhuMDC4S1c3B9kV6Ge+zfIzPHh8
srfJH7riDJbFpj6zoEq/z/I2kKCKnl+Cddh+OnA2DeGaIf1oyB6i3wzfSnXPij8u9ywItHcntknr
jxUWUh6zytXeaSw4Uq5b2w3qVLUNq3YHLRZ4GHdtMLJmNC0lcpG5zEpOb0QB82xaVtB/NtjTfq7Q
1C9WRHL0oc1JqkERZjfyuTSEDiSBXPv1i8jbBXZKzGo7Fxs7nU7WMpjXxaxMexDySZaZmL5HiRtu
zIVyq8YTHxZq2ZK+p3UF1Fg3fQZSmteE/9V+JrMeJazDkkigKb1scYSUbv7qltAweNokg+YB1GG4
21136g4Bi9tem3naf2fZYoYLUB9fBIVDH2u2gzTHsNraUsdIY1vzlSk2dIQOq5GXOOyYVcfYOzqS
mHtXF+mMtFo+VF2pvhZrVVfJ0BHEkrZyCLuPuhbFByaDFm5tDKISPrCZncOWORlnOREW09l2Jm8l
vKmxf07ZCp8Da+/vkFPr8lNP1k48w6DmiVCKktUT0vfZoBWu7ONJpFv5T7YsxvV3zUpVL54FU7jD
amssyXVrFd1hQH1Rx8K7IdwRsS8EA4q+/7q6hGwfx3VkUS3nUiXSStQbTNFuR/VBBw6Pth6aie28
WdBP93XrzAEApwsm0Joud3jaXZa02pEVXJ0278wD59et7CTtk4wM6UN95PjUUUhzOwMrYorSXlq2
oQ3J0oY54ujkjkUyOG7QkFukbyto+xCJb+uiARIYOQiekDRrP557/F/M5hngJmYpGPRAS9pgDBzA
LKfMze4m+1zL8awYj//YtUIAk6i/C5VZXlFBqGJ4XxYVLRdTGOevQBdBlo4o2C/lrsGEuAOLC9NU
GdwGjM2cgq8HmEFM4SVMBP33ASAmSDEjZH+RcAhdg/3eed4DtylPs8oCeSnYywnFK7RwuQH6gZ7W
320oIDry4phTCIYnn9/pH1sOmLfycpLqVIMa1z/0SP5+TC3BVBnXReueEfbzKy56a754rh9VN5Jl
7w9BY+jQXUTE4bUL0MNjtw2R6XQZOuaO07FcD37Uh2l4M3rFEzMB5+wTR9ucaHUKbHp5VdRX2OPK
gFX6GhO7RCs78jS31YMDItrwnqFTpJj7s2s7buNDMQUZ1WIw22+Mv5ZXzBvR5whDMd4GeUVnozDb
hRebfbX/qDGyqnhiNFkkjHIccawiw3gCHb2G6TJI2fOgxle5evaasBLH4MWc2z6MJ9C3FfRYr26K
bl4xtnOUCwGOyq7uKhaD8PaNzpQzikeZ+pCt6Kx7JfpZJdHAIPfg2RWxf27hWvsL1AXa2TRkUZCs
te0/1FBcxevW8YlLNkE3ej7AlaiHejJO+yT2dWRMp7ciOglLqdtqAu282hgoSf2ylGtehqjL1ziw
++kv003lemdQcbsnao3tln8QZhS6rd3ZJ4anVBteMA3uM9pShxIAkcBONdcM951eKy8WGSG47zsK
LnVSlaPuZhQK1jdnGKzlfmMdXQvtFVn+IwJWvRyJ+ve9L1ZX7yIBzDKIv4ES4a3vWLFggB0ViaZi
VXG1lpPF19RHzyUtFwI0o037DJIcfRfw2+Vxmj2emyiqDTCiENuveYk2brpqYHicw8LwUGVT/sfC
nLK85sJi2hZmVSOevSLc4ECRe9bnXczLJ0hsNQKlwt7Fw7IHzcmbwJnYEh9ZOhH7pvWhM3J53ufS
XahQs+77RJ2TYyPprO8st6UKrH2XLIdINMv6zsKLaPoVIOsCg3vrhL+l23vztpPWZT9PSD5AD+7s
ecNZrQvXUA7T9uLKzfNQMvzoW+vU9o8hGuVXAWs/3zq34XuT12X05mYl+DemljK6X+0+r5/NLm6a
U6jC4eTmAq83qg7sW+8yrn3ZFdrQ/TgOQ3Tv9JIJgTct1ZuPPzR4tKbZLU8UOJmbuhWjENYQRYuF
UmVlI71qkCtzX/ooSuk6B8uviAt1Oeii7zmFdWe3LC8daN4zx9Go96TnPZVQhU0cqH4GoGjpbZ83
JKAuIRaszWLqiWY6ev1eLzFg60iyJ/vmUN/NLfmAhmqhNul3dvWOUwh8N3l7Nh3kuHWIWZ07i0PO
907g1TysHTVEEPYH/GrjrULF0Zl0LFfUSPNQkNeMVzA6bAoV8lANTdhRpfRDeyDcmU8YRr09/tlN
KdziRjjPW4qLyXcPDsL2d1Wt9RrjoBVuOstCeg+a3KY88TSR1A9kYABB95Hb6/calXU/bmw+uT2N
EbIa3oqyPuyBbuujB2yyAVPStpSkfkA1CcQAzv3A/3B6pKIDhazTnCpL9+PdulTq3Rn7Rh8WXW5W
Mhs4W2aqAurYQ4F+2lmPYR3ZSNiItO3zvL+uzlAWd17YL9SjYoGy5KuhymzVuj22RBwQDDbUnTlp
U3Yl3aRuNZV1tF1xdJT1B1ZleSaKcH4d2O1bIsj3/Y/Vl/UfponhOztvELVnNwOg3939ARdi9VRj
WX5e247dlIZZA4zmvLmvNeUuU2sG1q/ewiXEVJK4JCqgdZwOWe0CMNuzXo5rq0V0j9DoyGQOC/3J
2zCYpKGpZ7jtrOyK6Kg1vzfhsmB32EaAti33wz+5idw8LZWuzAG0TffnqBjEn8YCUE2DGiyCDpGF
eqTwDmUfMFGuzM8ZiP+b0dwRt6l0oI/ePlT2k7Nxzh8YRLjjRag520+Vl4vvcE7YGNytCd8dtvWO
Tz2Y3YQIJZ0V5STMuqc53DikdbiQeLeY0P9RqKqUJ8QL5l1drtVVyC3ClkCUd33mUp+AR2Vup9KX
Y5NCpYK/6Xp07vZ+Z8ZQkl1aXBuSMV+6SXfnrO1Aktwh44fa1JpNadbZ3jWUDaesGDv9fWks1z7K
ouR8pyHnkOVD0gNVqg6GHw4XyhdTBHo8FETpiNT2CxGeG0UZn+Jn8npYk9YnRyrLO4lzpYcNK4O1
+WXqcP62bdYwXy1pr6wqzRfvtXf8fvPirJnd37mUzMe81kXMXwkf+77sLjreQCK0ddw5vsjEZdkZ
rloixo777NNkocGaojk6lnEUVoR1fi4sq/1NSgft7mbb42en6rI7glzBHZfLgkTfsSfcpxZv7W9s
R9PFO36a9QvdCAY5E25Rsu3cntAPwsYlM3Ibb5TlP9lmuBqMiTPHGaudwaxsEYIxN/SRjyXs5Bdi
KBmbeUMx/MJLUE1xWBHgLEXH/ucwm9Fq9F6pO5QNniICNY0+hGxL+2Tldfl1U6GSsWbwUcTjBq4R
q0btS+zVhYKnug0B70NW+pjUyTSMhZwciO+FQeRwWIXlIpDojbywiSCMd29vcuYP8A6/5Ixb+SKX
da8vlb0H41G6AN+HzDZiOAmKtew2n4/UYWEgkQ5WQQ1GOn/3S/E6FtepxX6GSOi6dWKtgmN2tjoP
NYofqLxvGkYTEPkDjAhkICB8687LntY6tHTaR7l5JGtpDX7ufJNko1A32ne99BrcTuXsLsdCRbNI
g1Vs1bmWxhv4vnxOinqvJ5w7S2FUQgtDNn9sKCd5HGxmGojtffdJWhfmLX4VQiXMOG/gUG9HP+0e
giqGAK/V427rekitIITRoi7xPL5cr+WEboclm48jphd9Di3Ec0ayO/TrODk8cxqGVSf4PbsIcmYD
1VW9QOSKcvJrUtLCXRCVYnqs6NQepJx0nshiyuV9IDbnpzBEozIhXVbvhG5ktpNW0dr/qLTU7kEt
sO7XG/XVJw4IZX9CwQuXJLBy3FoUGGF41s5alg/74HS/aIS3V061Sp1wxKgHSwdzf1pNrvw7YO/o
nUAr9UuuE2S/ZkC9PlCmqoK2nTTwuJELVzNcVKtSUwCOHrALYChiAJujHnU0g0fS1diJNyjB1QxK
5++ntVwm7xlrlKOOmTuV9+S77lOqKXWrR02HcWxnQUZXZA0jpyX7Df+wGsgrr6CDy0fkZerRXRjt
Jbrx518QvtFnIaES7q25XJdrYyCcf9TN1GjYgXAIMG5GcMnSxQKS0BIuEVdUbeSFRVvtXxx7zhfj
kBbMsK7NvAPX/F7F3H0z4aM0S5oUX6f1TtY6e1aCz6B9RYxWfzprsX71IHhtTP8CuzUWc/PDalpq
Q2IDhv3MvCdQqV/UFYVTaYqUham3cVUoFHARdez9iGLQJoMNYhuHnqi8tHKk5aPA7/JnawoGb86C
y4e6Zaj2xLQ4RNNaKljAhbA2cQ4s6I9TOe/udzlDQyUOUHV9sgOZ/QxYr/w6ztmMm5lZ2hOODzCp
2YC03AJs4HCmpt2mi4+OfayCzQzQCjw/DWa2dvxWlIvlnkEQySkchb+a04CcOXAQNOEPTMDiBTTC
/cl5vgQ3DqrKj+iHQ/HmFPbcw+VzO08vRbV2TGMgRLO0bMy2cvH4qjo7bu5SYQcbbSXNfdslFlL3
RzcU3nwSG00W86i8ax4Klz0S+PKybn62C7/XyTJsy321VC2sKGAjTZNgiveAaaKzQVrVzuC+ET2L
Gb1JzeZsOSjWMaKpc3b7OrBhtAzOHAwXukzI8Gnv/LIdvCd2aBTjMbBuMoteIvXMB2o/YYT5fuKd
GReV2uYU6AQsUO7fRGYYYJBzPIHokouPo2XtNn0tZRc1KTFq8rPCKwdHT/5xeOJcs5ezVQCfAjZE
mhMR/fsduHyjcvYHN3/Ix7mdHtdo32c0CslTiN80pxEaWbx90jP2+FMzZpl85UO1SLLYbrLDmtni
S9YxlD30jqLRlUURZYB0LQdwVID7bfaMb3xh9H+fuZYvjy2Ghbuq4qF/kTaLk8506MD1dFcAcMHg
WNlHXZkZobPt1j8+EMF+oeEazcliRCuuoO6UmEFbiSOYes2DVKrqYe6cFbIUvv3du70Qh73lLHqh
7Ix+gStWeH5lPg8H7FguverU5cV7MBT5DxghuR17Uj99egh2/eG28qR7HJp/NZzk6QneO2T0X+7a
j2sMC1s+LDuy5ZXNEc1yME2l/xi3QLiuJLIkZ/qNZ7CGlt+2omTfj7Y/9/u141XO2YKg1LPKmxJ3
heRV/sqN3MLxM9XPHwpI5/AKFK5EMldYSQEdGcEm2TYNd00tyuyAQhd+G0jLqU74/qhh5oZkmosc
naq4Oq7q1gOifY25hnERGZs5el+cZ8ysD2Pt6f7b2lW8Za5bEn1JFim7FPzWnqYUGTusn4Bs2REQ
mA1nyeb2+RNb+Dpu2qU2Kbq+l6VNuaJd95YIv7Q5bBI/KevSH3jJwCNubdybnXvOfK73kGolkyFH
ROBjMgow6oaJdjTXfST6LrifjcQyIBEAOHadVT6sVbB/qNGHddOo7dGhERkTtKiy6WbcctmeG/4d
vhVcBooXuKcHQWFu1cFm9O+ngk0ea9oIPH1p63iWTWE5d5w7I5QUsQquV51Aaarw6Kqw8U7GYvBJ
jFY7nuxQgcYOehPq7AWZ8o6LKsSN/fLLp2lasw4+rQr6p70ZVfvC+9sFl8yxVnPBBIEcXHvzUyFx
wR66vliAPfkSqcJJnHLt3pkfCPIx4TXqx/YxZyV9dok2kkJAV6qd7kFtIeRKVv7ZcamOF0aVNE6I
UZGynxvLD/uYKLTK42kr9zpppsLvkpGR6E/dMIZPpba68TBI1CPKqj1/0TD95scwCbZnKKq0Ks0A
O4JTvzDAOvfLKKkWCbH8I7gc8WdIFj8lduCW7WmZvWV9npyuCjDm1dtXubIJgX8iaELMBmK8CzuT
2yd7glmN5z1n7kBmAwd7m+M1RIEauHmaCowlNlXg8EGzkoEGslwNamxbwe+okPnIkNAU6hCO2+Ck
DbnXFxNxfB4gJQlD9amQR+4vM+ovesn3IF4126I6CiUPe1U+b190lYUvObMbh3IBHD+xvYlV3Q5Q
EaxyV2BZbol7xpFR+3qN/UwOP5hxMIKP2kjQvXoFmCBfjkKtoBaszoDgTpW6Qu6INMHsKQZbGIJT
Im9yeXRGxP3LBgaDXNWCjlJ2VbZGBgSNSwa5KutQVpq7LSMf0ruYHRj87Jsm/M1MASOVlWEESIUZ
jEj3rtm+8BYzIcRIucWhs3XOSbQk1hKGsHjvA+xgd99F6zZd88FfvvKC3zb+LXOeNlHX/RaT2P6A
2ircX4O1wXOFFMxI2y5GacyiR67ZRqV21E1MrzHERSfL6H08mDzL9nRk4/JLx+P+3ME3/WEgHiXw
ezcfEXLz+LFvy17y4QLq35UWA1vIkg9PTJ8GSkIDr3KhWl9DavFxDOMu2zn1REQ8wwHbTNulrB7x
YVduTU5iCrLjYwrZ7dsS+dObGBz93TRyO9dEC6nroGv3TtqhdzOgrhhnaraxwOBK9iagZmXl/QC/
9uEWY9hSTnZOD0LNwc0jLweTEj2VoWWys0Wew9UKq2QTBbaeaPXCUxECLpx6ID3iGKwhhC4I8/aZ
9WvDd0Jxi1e1VdZ3Z24Z3DSS2+SeCKtapEiUi38AWg/vZWkwgbDBxwNislkSKCoJ7NBk7nq+zTWZ
2QHMrzH55uJBe6b/abMbek1n4xEiQBgCfm8ZdnlwMqwEiJingAu9TlsQ0dRx98Q0SNFXDUen8Lxk
c5BEeEPffUjk8oR+YN6pC4dvgVexRks4XfFj4tQzad3Y8udgQWvFAMK5ORFdb//gkSBflNbEpheS
q3kiHMK7hdztvsdqgrGqUh3NWj+3wzQCRIvd+RUMXJgxJnxI3k6Svp3ku+zfFHtsRDr0c/6siH36
zWUug8SaazzxNKbkJGDbqn+2TOIM+Pgg6WX21YOQExUjq3HpQIF2sQGh9/hN4VrDyj9Ll4bsUMDM
Ixu5JDUzqCVb4uA6BWMKz+QR+RKKCKIJeGs+VXm3ZFzza/BBQueKN0U0/lMuc/ofp4zEx5JJl4l+
J81Lqeq8vguAUP4EclEf2up5lxverX+Jo/ucEFLXyANxRsVX2XXlch7UjtdC5jI6W5Fw10e8Xewt
WyIzw0K6SmzXMIAYpXhc0EG6ip2ocTWZ4Pu2Gib/Zo6m7FTNdC0Ohjt17Nk/Y1Ma6ZtgjJnRO+3W
vt3Pw7TOFxf7XJQEFY0qbsE1kndMQXXDSzjwKay5Q4LGY1lWzDjJg0h8Zyr7xzbPiKfg6bW/VJwW
7Qncit1Rlqg2/VoFc/lc6W3/5eBUuBgHRyRTt3nDSrh0Q84y+M3fMRaFSNVRFkTuweupAi5tMHg2
WIlFNJyniio/+eQqMGf3vS5PjEd9eUKLL5xPo8363nmLpY8YEoOHfcqb8RQQ5/BdzXQWCKt98wqM
2a7x6vPF8RhELRoj53+N2SPYX7t69rcY8WCDvB2tkKrECSBTZmtDY6LD3/JzjjqZurZRPL6qcTwK
l2X4PbkhTcIELTDF0xoYj25nz16auRHWUQD//7IZswUXb3XFX/Pe+w1ySmA/Z3vVgMt34fxxW0mt
Yb3GnlLBayP/ugNJsimdxI+nlrwpD5N+zqN1CzR5GiLw+3Rj5ep+xDPeArxiiol9Vpb9WPHBo5yH
vv4RBU1hXWY0trcBm0EZ42xWjxMwcJk4oveeHfRwHrhNMBBwt05lD9gIFXbNaoyetFPX5oS9ktXG
7m0sAx8zvFnOhDplt25UpP5UD7xJ1jjNT9Gamzzd1potZZqo+O7MSUXxFTUOa5J5MmsWk5iwqnm0
JJEgqoUMKXJGZBxKUyhOvev5+CH/JRA1N4Mn0gY31mHDpn3nd2bh4WuAk6ihCsYxRLHMEH4Og6uf
1VhETyU3HSEv3CmfAS6t8aqKLHdTy0jkB/SIVaSSqBCV4KCVr262O5Droi8a1luM8nkqBg58PVPv
Wc2AyZVkm56jnGTDiNFAVOci2ausR2Rze3m0GU6BLrWF8A8zAxhESNvuXqnXqOnWznZwrGlOrNPu
i+2pdjhO42Vjlrb6pbpV0yOi874EJcJYp4qDMuC88ZKxquVO9Hatb64SqsqftDdSEuzhu098z1wr
vm+zgYxZ8fbikav1LesGTYZCIcDpd8VhcjR2NI1Xm2bmNV8l9lLP7xUAEL6oJe5KqPIHtAd0sLzT
3tcsrLLnKd+zB5txTXbndcEuD0RnWGsaRavTxPvmBNtdn3vEn5nJbv6wWLH/bhVz9nWDAd0vt3St
P0xAFAvSWmiHOJz2hRjxoUAac7KoudfjzVUmvKX4SSxRIU+sDWIP5LbVW0CHS7rBxZL98JQVg4MM
H9CDpf7IvI9fQ9FiR/KDTJylBQuPrR4fWRKOw3g75QI3njAYXb22gV1le5vPLiXF0AIMpswSb5ch
YBrUMktEqnpuX/EvzM9bOS8vouk0xzZwuoasL8y30bv1K3hBliu5CpBhYdXI9Y4zL7PfeCQxRQSb
aBdwNKI50zwLyWuQI2xaTKN6i+u3p/UuCw0cpG/5hFwyxmsOQZg7dh5XLK36a2CMfuPRcA3HyPfL
99kJobnpW8bXYurB70m2uesAofw02xjGkcGU4y3LRK5+58PsmAT8mxiXW/6FG+8gHtnRR4eZMP+L
6JufucVXAt67t8oo3h7ltdN5CzrbZiBTeHeYbXI3LnlyWBhA/VOmfiVIiNiUHZ26qBT3zGenlkXn
CN5P7VwD3yBZ++9TFC467mcx8jbA+WTICzk3qEc5qR/3TA1RnBM85R+0094c2Tl1TmrlTvkR6HLY
jwMjl/mZj2peRy4r4vzRplBRA19M6Y51AFaSuyzg6/KZdTberr8S38QcqK7D/peOFjnGTh6EXB31
jAsDaANGxBsna4rz20qFQymyRp1G2/TMC+aR1R+oQ0I/unuk3hH9A/+Rp7Em6tMN5ix1Bp87jjEA
Q/R8hpxGuPSHPLWrlXQX/tdlSEkwJoOglPvIn0YIHAe+W/xTyEmIr8Q0yDIZl3Uqj9qXUUHDVSyP
rrvYt0CAsHjYd2GFb3nmbe/N7Y1ErijpevsuCt7tETETRKqv7vIxrAVpOZH+WBh/mlODX/6x4YJg
Y1PL8t2cAVTHVTGvn5NVrn+RfuDde1bjEVMkwyw85B5A9BVXmk0Ic9+ZC0lD/nUcWekYY1LJp8NO
pcXzSt/vfzqIot8c6EvKKBgjRE2QSfkWuLXo02VcAlJruKAPGsPQhVCJZTjxZ0UV69UwKKjdoLcT
gUsIEsWbt89arqjb+1JEeeLSETefCLNhil33JvEIyIMz7Z4lzjCD83URC7qSFQ4+b7D0ox/M0dwa
Q71T3C4JAp7xPtSreCdVzX4z2q1/WTwn33VjuofCy7ebBSTjGPWzrf2F6d6+uY0d5LOIVLq/isZi
XxaTmMDEG5fYXcSTvt3VXlM/W1VZ+Ycd5reMfQl08EHKRY5zjdWsOM1IWEa73+kcuWwYOyeT6ddX
U5b79NoxuMMDFY3T1waNEvrT9/wPWIs1PIGLiQHqp+W4JKhU+vEw0IieV7uz9Ccjcrs9uKsa+nt0
ju7aUW/tpxH2xU0LO7ewJ4BsEbjTmOLllt796eQZ1Wi7A5DAY0/AbrtdDhPROOyLiAcmTB0Cs+jL
075HG+6wtqaY7gM74pkrWo+ymQPQHLcItOcwO8U2PUetVz1ijBnL+7Wv/bSSdgNkVeWihQQuvTz1
UZV7SsrlNhEdMum9kGiGDd13VNhegGUCcYDDyn6QppWXz/3sj+WRBRpum45utMJdhu7wyE7bYYgd
ZfOpMc247tUNQbshsMP6VDtNXVwRTDvqONYbAcG3erM/prC3ftOdt3y7aydftqDxoCu3cgxiEiBn
9Tbkuz6K3GxzWrsGBWB3Fw3jKrLuCEVXPjukFhH71HX9/qiGQbDWFtsM2/sAbPPm8X9AAANrUtN6
CcKluBKx2cuHxVVZFO9yM07yP24mRg/utbns2cJ6Ladp+5b4HK+t05UwX3OEMLc7/qodPKEr++3c
j1sr03rm2tpmfnGYIKr1vyR0/kMYaBBI0mCJ0nUdT/wtX5ox6Mawp58v1rLbB8fvBIQIiK5L3/lf
cnudf0jVJPDDZvPCLewUo97/+z+ZzqUhjBh3znyZiTxIMgKMUhW44eNG0MsBxUh+WtlOfxFRDDLd
BnnuqM4x9ZXiv6SG/1PooxQsNGA0JFnS8Ld0aYtHGvnMni9a7tNxJuDyWmi1nP5ziubtb/l74iNh
8vyw7F8hu/5vgeFWjqy70ZZc5mx84xeYfxMFvaMtQuuCnkBTNdSYq//zP/rP37J3u75EQMa897ef
rcXOuGaIkJd1WZxngIbwxH9tHTxZ84xlFilEkDZpo4M96Vc8x5Pco0O/dv9t6e8/PVry3z7ILfPz
3yK8SU4a5RjwJS9NQ5IewFUYOuoO6+fyX/a+/uOvE6CONdiEpGKj/b//kgxMUEtvnC8BM+ST4NF7
DPo9fP3P3+w//joRl/mRBPvU5N9eFTHlAaSUmS891uMLOx/yNGSO8428q/ZajnCMVGPL/8+T+m//
6N9ivhfwmNnRgt6Zxbb/S9p57catNO36igiQzXw6SUPJsiVblsMJIcvLzLkZr/5/qJPtoYgh/G0f
LBgwsHrYobq66g2UyAzzXPS1ebz+aStLhX65M0tPq7am6otRXLJcCo9G69loGx7p3cuPbdL7CLFB
4bs+1MpaoTOPx4QFcMkVxkJPu0U4CWRI3Ho47gm4sDQ4TyAmaaD/6zhC1VXHQnxY0wx7eQzCnHAO
nIXdFzf6x2IS4EGnIdjYE++FchkFhoKOvxP+YfpClxfhRQDgJjvPRzrx5BSV+Oq7gzLcTlEsPOqC
vtiwnn+vlIuLlYpu87xSwD8WIwosSmy0hRqPFKF9Dk2eGUqcJscht4J2V88S/YlVoOTmC7EhYvum
1nwZ0Oib6A4TCvFUZcdcnjNkgHRIXtHkyU6xNC/xcygytBpcXsFlLgqvs0EgenVLPnamS2BVPFM0
87ZtoSGcEtWteFz58IPp06PBYqb2mO1hPfjmOYcaC5AgQ9OTzqvjBreZbdKJLxuk3VLo9dkREymJ
iij6JWAG8bZ9sutJLzfC5/vtiVI1x9sAO4OWvz7/+19BS3PTIooiMYJpTawnRJ/AMkyh+nh9c74/
b/Mo2GKgio3K9PImrBMlMehxjLSukAwIlV7ulS4UXl9OzcYltPpBLqVK15htlJcOiSq008kJbIbq
fLrcBpXaGUS4carXPshVTdPlNgVbqS8vHaV269o1Rm/GPu3HxkTGYOJRB0fh340KEdZTNS5u6J8Y
TS5iFdXNOGuNavCoWSiU9DL6p0UPYI5n/11VqfHB0oty44ZZOXWOplHk0nBmtpylNwbQ6hwipDN4
Aa+yYpdmPQJTbT9rIqGAKMIP6LSGL73bgvoVqTKGG9FsZX4dDTEQPJCEg/7tYluWfhnFtqxHL1ai
9Da0+vRo121/1JGw+feldNCGJ8IYqjDE0jAmsGKE4BP2ZmwM3wHuthC46P0SArONkd5fqKzk/xtp
qTIuKwU5mDYbPUkS+hn8lvUxd4sRKozovArFEnq0jnX656PncLAF7s2zf8TSfBu4mtCtKKXhJqwK
lYZMOYSgZk44yfwv38cJJ5oAO9HIxS5jCew63uoOXJEG3MgvHeTFa1byTgqjWD5K6WjfRpq+v/79
+xyegaDyXE3Yb+4IfwUwdKR5ovbl4PUGAt+9UUE2irr/2qF3N26ileXDesShPEgQ488i66pGo8g7
zeq9uOnkA4qg+mlsp+Irrd7qg+MHABkj9fX6162OaQgXcpmKYPybUdhfXxeNlBW1uV3aARDO6AI3
6V2KZvwhGhBBgu+vIuUzgis3ztcHfn/R69r8WsDHAgwPKdLlWoKHyxM0jiouPTOEGk3zPTW69HeR
tcV/OoIjwcbheB+3GVAnf3egoaKYtIioNQevD2GSokuvNLwZ0YXLkqjZWMPVUXDXESqdD/ud54/W
5Cg1DrLysmIATuIC4H90Y0tsfMz78MXHkJ07pN7CwpDycvY0SqdG58vaq3u0yUDzNNONRT2xP4Qo
Ef+5vlQrg80ORiTNhEqc/hZ5Ot2u0a6iUHqI5yh3EtPCUzj42cdRLbc8k95fC7o1e4paFkgi7GUX
mv5ub5p0FfzGs6ihjciCqANa7ggNgp3uaER2tznSnA+YDqW8cjWu+eufurJ8iBnhO4R0Iln121vw
r+OAkuPkJ5RTPdMP2w+qbIG+QDl6vj7K2oRyvgnW3IFQbuaz8dcoTjQVmEMVrRdmIjz5U/YCMTc7
2gaY4+sjrZwyzjUBheFU03AWyS3dhT7UBrv2rHhSb9rBCWLq14g603/u2hukU+W/21XzHuSWUy1V
Yx2XbkJlgSmCjuSAp9bK8EB4Rh3Imtw7Ae/2dP3rtHk7XObPOtV7m3HYLpy5RcSE1ReCiUHcyIDn
md3OfnM13XNIOju4FcZtY9bFf/Bf+xdMBcSRGKg+CeS6N2LZynqyYVSTOKaT4i5NWUA2D6ISM4YB
TO8TGrS0LJ2oUc5jBsj++jevrKjLLa2TTKt8uaFf7h3bzlKrjaLWi0B63Sl9aX71qzaD0ddQN0HO
EYuXw78OaQAjZx8Z/NflXFwOCWonz9MobjysIlBoMK0jfdjmoCJfvs97COnXh3t/BhnOIotHHhnQ
kra45aeewmQondoLtbD1ELKA0cm3bozyfs0Yxcb9EkYKRrDLUVJwxYbf+7UXSXf6iGyOc5MGLuDq
WbLl+gcth2KlqCKzUYE8WRQH5w/+67grlYECf6vQTEdc9bYp9AbUql2cAjP6Vyuvt6HIVnSHegr/
XYRqmi8gyupU9XAEyc8kLN+hD/YzNyvYmL/lKi1HWuxDbdTdJJEFRhNh2Z/61rcOhoIsx/Wpmw/w
3wd8HoU7B8ItBY73xY0uHjUNSJ/maWQiKKea1jOlV9sjX7eP6CbER9Qd3Xu8T5rjgFbh1mFb3keM
z7scKTCVXyBcazGfwJr0qLFDHaPrIBhPQ1lH4tFsMbm6QxgYgRhkm9o7odrq7xx1A7hxyIAASG2S
JyTu1CfX4L7a11lcAY1EHj8P90CCbUhFaG1B1G+kVh9iXzrPoBfpZ2qhyP9MvJe/dCVvvpOPfKJy
hxSk/2ql1Md3ihkGX6k+FtkHB8Sts4tbW2g4Y6D7tHc633pN28TUb/CTSV5tkyY+HEzF/A8lV/21
RtjtE7qbzi8JdwtHm3DW3kg6USKMV9nNTeiWrf1E/RIxlARoQve5GdI4v0ug9z9OudknJ78rp98o
7NW4pxYQwA9jz1aDplGJp56OK3sbteNiT8TItdPQJyiFYCnZ67uA/vNrmvhhdyzGWIJGwfX2PsHT
Qd3DSAVtoJjJ0EH4lO6vBDLMI/iJOvzHBO1tRXn6saUsyyVDuzyMCX7ZeEuh5inA1NzmitOeo5k/
cn3fLqP0PIrG853w4nAKlxZk6KxZRsRl4eWJibRABsE4Uqcei5/I3Zs49fyj6dI8HjQTIprAqM19
80r6K8S0k0Jy6yuqR59X7fbg/uPvdW0jFXj9u1ZCGSbq8+OLgWhSL059B5hrVHJLQEtqgfT7yN0h
fyWpy0OeQpdiY7iVIEOBTGizX+38+FpETrOooAVAKaEKYsIuq+L4A8549kYZ7q0ns4gyBGYk6zmo
eBMurYGFtGJqI4AsCQON+xwVeUi9yiiap6pUgPg5GO5FlMiC8JQbzYgxSSUEGdSEgCnw5E7sFVxQ
wpN0Wjs6Ba5anwlXWrOvyXF9yqQhJ7flpkRVgPbsY1HnUjmgfWQ9TECxqMSlim6crD6J3B9oZo/N
z7AUHfB6iCKCHiceNLeDjxoOuk4TMQQDJRVqAIDecSOlWltgh1PB5lVd21Hnf/9rIw2BQCIIQVkv
VJ3YmyCS7mIlLSjTcMiv76WVM0IV3NQt/OwMlRLU5VBxjAAJUv+Tpw5h983GXMiDZ9gfWqMt/xvG
7h8ttzkiOqVlslIBsE83FmmFU/dtPqkMh3MiElBTkP3B7tP5GmAiskeXWHxCkwX77wwrmesfqs2n
YrG/yA7J2iicc4sso0GWBnFTVaDpKNUH5l2ZG9F34C3u505xzNn91kFuMGyDT/Thq6cerf5baBvW
U+UX4lsvu+xTRwX4eP1Xraw0zQnKDdT9eNkta8/ZoGlBlBgTr7rGPGMS2Nyi11J8BSAZb0zA+lCE
XNIgjtnyFnWNCfkJxWKlpYqcZ1GDwDKj/L5QAA39D18lyJCFaZOyOotNlXWiinENVHEXraCjoV8u
D6kShp+REpAP18fSV7+LIjBvYt47iMVc7mAr4JtUWOpeoQyihCAeGS+1ixmDJ+3KqW8wDbWdE4Y5
SXTs6ySEolyBZAcnNZjfe7jP+ScA5IlA4TmCmeAXRu8cSoyTsJmDI5ycGqib6rmouvhrhk7RrHbh
z37dwMgaoPECFXFAtdPXGDVAQAajaQEEA35i/JQBnMo9JAP5Oslpgvrt0OM/AIevnsY+tlFKdaoB
mG2LKtUdAhg6Jh7Xp2flfOsa6002SgGbq/ZydqqRJ3bcOJMHGmZKngPTVr8OQGfu2xSVq1chRmUr
XVs5Z5ptqNRZdYTZl5XsUMmiQEvyydP60kZbAjFUMJ94FLUBXYc02LJSXxbP5pDy1hcmgJlUThfr
33RKaVeJHL0kDMRhELB9uxLwIGCkDJx08Kq6uvWPb823MQ2KJMws+uDLupkbgmLOApP7KbeLz0Ch
4DEDgL8p+jT6/xxqcfvKArRGgFqNN7HRomOObcZjloCE2ympKsaN7bKS6vNy1ikG0vVzKGpdbheI
+G3uVEzmiMruLeic8WTkNK+iyW739C2y55lEcg6msnzmzIgv13fr2lkWNg9OCJaExWUOMCNSy56a
k2dCvvs4IJJ5I8n2b+ZyxkaytvKo0AVkKI1KC1oZ6uImksjoxsqYMxTg2H2V2WDv3BF52iF3z8ag
tb+7sAHRUltFvpH9bg29KJjETY3IQu4OaGQI+oJBUZ1hB2uwlBP09HoyVFzlgl0OBn5j5LcH9fIS
1Ll5OXYWYc9d1F8rs+wAniSj53Z1XZDySL8DzjtG3QGp69jZR61vVIc+AyeJ1DXouR3CcI62U6G/
hHsnNwLE2VEFkKgwGOaziRY3vuCtCUMTjoj2FelDN7hve/Stjv++N2gTcUsKwhjdh8utmYWZr40o
+XlV6qSn3lXsA+IZKWm26mycgrWgac41JBJehI2WBVC1Q6bc6KfJ6+pqPAVF2JyxfCoOajBOHxDI
GW+uf9paCJs73xjTMiBlwsWnUWAKAgSMvc71XXEyWr29B9PlBw+dXgjHy/xZV0VLGvn5+sArO9Gg
AWhQ47XeTsHlwCVWHGEnld4DtNn84rjbL7Dgkt/0y+Gwhzoqe8AdNQTCm7Cj2nR99Dl0LTajQeUV
oQW2o4F78+XoCDHqnY+qvhdkmFEgpMzX7yDJhv/DJUglhra3Ybo6F/IihtYBtf+h5jNHw/a5oTUw
65ITcDKVYfjSqe7GtK6s5yziRP3InVNdbfFhLhK7sP+ywTMQ2wgR+FA1BTZCht0rYrcJPgnhNH2I
mzF+uT6jK/ETYToEwwy6gcBRFkFt6uPGUk0aqgKddvw1rGh0j3ge6d2xE6bYaN+uHBPDQFuZnIsI
ynVxuX4GGkhjBZvNq+TUIi0lUVY1IkUMB1tOyMVYKMBvBIG1DWuqMJIET0wqoYshnSIMpB5WEzAw
dErvZTJztK0wscCZZi8oj97bua0P+9yR/saFsfa1wEQwE3EMyyZjv/zaIc4bCwmDgWcwcXGP1ntK
USgJ+5/QD+L01LRtVJ2ur+fKdWzgSqKrmk2fnEvxckxk7nK14eHqkYFWZ6JdeswkSMzaMWIPG2Dj
bOE1dsjrWJl2ZVfVGyu8tp8s1wIeQPJIxXfxzZzdjLRd45tl/ujg/+ThUvFrwjpnIwK+QQ2WsYC3
Ak9Qoi6di0UITPIKMk1VjRQVISlDaMSA8zM0EyU/IMxE6wvRLocqHh49+c+qqfIzQDznWc1yHaQp
bNZfHLrKuo3AJkkP9oJfbhQo3or6y5/I9UOpkxYtOJr5gfnXq1wRGl6MqG96GndPeuN3WVveAXoP
bluclqCNd32tw3LS4jsbS1NUt4J8+kElvcDndUhgF0FfyG9UO4JyYdu19rtRwdWjUS107GImYcs9
ym5KfoNuEiwfXoSYpvnZCOMmdt3Y/mUpDXLBiGur4o7nXDqenabCvhq396RHKTaz0V8u5Vgeoigp
sTKQRO0P3TjGvwbKjI9GFAR/RGll8uD3s2Fsx1YHGgu+Ff5A19W3eoA/7CFTrDHHa6gXt7raZPmP
67t6Je4D7aeUZIi59ewuDjGILmm72TB5RgjzWbQSDfwGDv/1Ucz5f7NYL5QJgU/y3rdtoOWX60UE
if0ipThOUyCpb2QHewcRkxYbXEqp6ojMqCU+TnjnfXHjEEHQwnDGb5DccTIBhuDDvXQc3zoG0+Q4
MJ5LPKhQheshhvSyCXflVA3RbnT7WjuAci7rY9MjcbhvcAazbpykGGa1gAnmW6D72p/MRV0JwlIw
2lgslvYXrcQtbDeB0f/ot5r5J7E1JTyZA5RaT6du+1QEuLHtOlwa2NxN+8XtAVadXCpW0FukqeBc
X4+IrHY21iSwWazEQ0gDqq1Jx82zkCbt/xQhxA2PhhSOUygbmfmhhkjl7zV0rgfMWzLIxfugCi1z
I1xqK9M/R0l7fnnOzchFlpsiu4w+SWBS2mgj8cpNUvb/tShrfUPSIGweVKMx9PsqC93hDK8GjeV2
QII3p2Ab7qlwjn9syBjZYWNXvN8UYBrZFbTrXVBqi0PsaAjHppVmeHoBu2QXmNpXyi/GA36dw8Zj
ZuXCYKgZ2sRLmCbhYpurbp33RWniR6vQZkM8UVaIV8U2vtyBhK/9mZZeuFENWck8qG9RWOfcktMt
kZvBFIkIuwwdFZbMss7cSW506gW+Td+t3ilhIkU493FjBsPv6xO7OvJ8N1IrBsu1rBKHzUhPf9J0
L9ORUdAhCt3UFg4aGBdk32BM9KdMLR+vj7mSDTgaiHuyR6haHOjLE+5Q6upkHhoASWwg36iMiWbf
O1n/UFcuiXvVUUoMpuQOFYJgi2OwEsUcE4AsuGLuAhATl4PzREL2ArtSgOAI3kMxRLsOW4KtW+f9
fmU2KTTQf6O5sIQG9RHWQyjXWl7Smj3WrjYu9aEWbxzWlXseEB7VOsrNAMGXNbRYmq5vkCV7A+4R
BxchPZwKpXLUCxr219dsPvaLqDwzJQAL0JXhIp2n9a9b1EYLConkxuLdXYzuCRUCtzspqNJFn5ra
cJWdNkb2WbPQ0YMXbyPShThf7G/lG/PWWP4Ml83K1LqQkpe9Ggg4UPjxWffqzkZmwsrMD4Yjo2Ok
mNPZHm1uByOT34220w+h4sSHSe/0jbVdCRAz1IxTalOD50q5nAoL8hGycrHtmfANv6WxKXEq0PxT
4fTmt7HBxmHjSnw7EIuvZr8SjUywGjrl8MsRnSa1Slh+1vwQyp/U3IQnN+VwtV2zPNBIxnxzxOMq
6QfkloOox2F1sjci8OpX8+Z7C8Mqz97L35CM6jiEqWqjzusapwR6/h7LK8TqwBMdCt2Ot2oeKwcV
FBFAAwqhhu4sX/MoYKRW7Le2B9kxdlAKcpNjhbDaQTr4E9mlMXvXO9FnEE90Px212bs2naHRjOtd
R3PgQDfZuYkQo3q+fhTersDlcsyIc/IrUhRyysupQAi8ANXlWF6PB4yyR+PD/MhmMY29UQn3iWsz
/kNpGc9xjXhW7ub8EbPQus8teN904na9FdjlCTKAUtzgotRr+JcHcXLqnBbKLxqftXMIXBb9oc+k
aA8cLs1+yFHlUj6N00Svnjr1rMoC8AzaKxCJfm9PluMhp49fThkn+isd6Fa8Xv/0lduCcENgI2yj
vbSkKpkIt2WRGlmemmjBkQzhp+NK8W3ojZcO+fHbppf6Roxb2wZ/D7l4G2sFLh69qpjEa8f4zCRj
Ydp2wcZu09e2N+9v3ktUVADqLRIMrDYgOTikPWWdtcqutJW2PhX5UGLnhKP5TmJDBTcxJcv7lDdh
Az+zRGTtXsRtrn9IVNn9QKp6POPS5Xc/olQx8K8ROSJkI2pRCCWBTkVgFp2CYF/3ffLZt3rc2BLR
WXvuylkxREmHZxqdCg6uQdCYuIuajX3wK9Lhg45rOQRrHElwu6pjzT9gqmT6nx1/AIZZ6HNhOYB5
FByaHmmbXWOZxhZqZeW2odsoaEfoQHpZ/8tt70atNntEWd5E8+sYWwFmirHACtDN1I1gs5IhMBQl
NaIdvif2vFp/3TaJmUBkpM7tdUEU/k5gUe4cHDWPWVCP91Brh3OL8sktSay5EWvXthtwZQ4OKYIL
QHQxclZVbjxOltdMSEzmpuj2xhBttW/XphIOBC1iFZgDANHLUZB6HZOIr/f6acBaNdAyQmisf0MU
++v1E7s2kit4+FI+o8227AzgtYOjlJ6RiECQ3SVJVLzM1dr7SALauj7UWnAgXlOTB75LQWARFpUc
HdOyZH9kg63fBqZSPVlZJj5EVJg+iAEDB9uqN1LJ1c+jYAe+Dircu0siiAc9iSMm0taD1j4q0KIy
2npdeUTRKf5x/QPXBzNAD1KDBzs1//tfu9Ko3SrD7Mv0olyfD2MxOyJo8RlROWPjALwfSgO9RT+F
VIvG99sr7a+hRvJ9TNsJtK5Ipzvei0jj++b0pZzCrar5+x3PUMBSONRzkmEt9iIKMwkhTJieiZwH
+gtkExnSqqfrc/eOCQpmg0b53LTlWUXfdxE9IqmqeHYkugc/LPJfyrkKuVOrkGCF9blm3Hel3gMD
SWKsUkPLTVHpp8iMHD/CpSh+OKVbb1zkK9UrIMQq9DGNT5+7+ZcLOmDYkEiwRV5dxI9WmUzI0MQI
5mFSPdT3zmjLoxaiWkRQ/48Gi3sIjTBGEUvXaTopyUHEcnjamKc5wFwmFyDtDVzw5gyXXG+RXU5Z
gd5pWgjPSMc2QcoG6+kPUY5GDEA1N/jGNW+45yGPDHXXoMgf7zNXnZRbqGIyvc2Y1/hkRBn2pxs/
7P0NCYsXdqHmqDwEYKtcThbGfUCfxwI1tbAoOkTz/DI+pmNfufejq7Yvk+Im465rEqfYozaqyj02
YBip7Qws6p5FJgf1rCBFph94daclKiVSvgAvGD+Vkdb9vv5rVzY1ry6yVED+MBOdxW4z8Y3FbbfW
6WZn6pcEM9xhP+rojG7Myrwai9USFKt4u/M04lG7SBu6Fl6gE6q6p/a5+yPtAkxDwBV/0skikF7C
IClDe7xHH2toUjS5uMxzbaNz/z7uYsE235XzZUJauvhWBSkCVKwqDjB/+cKvdxAwzgQSOFgZBKgt
j+45Bam7kTKtTfG8G3ReYzSdl9EwKhEZa+REoWjqBO7OWXwLV0xsnNGVQEjGwZuTRJv3j7k4Dn6K
sAS8JcOjP4InDbVA97V1y+DRALQfbwWplankuQ6XBz4PnKwlX0ltorj2YfV4eo/7x4GDbuVf+qSs
2zsnVwYoTEPoZvt0KNunDmHjBhk5FaF4sAyR/BHCKe0PUkGi7kxvBf1AFf5mdVfFva0fR6VHtExD
X3arMb2yEvxqkgmyV2pjYvE0I0/shhyRea8oM9MbiXOPk4yDjabC6ih0NUCyUx2D7nh5/qveyWO0
qHWP1Cm49Xn/79iL1cfrB3dtBThPVJkhQQD8Xqx3Pknb1/uqJ/zxtHnM0TwaUDsRVnKAo2OgLNsQ
Pe5z+uAbI6/EN5qqNkUFrkEixvz9f125+WQNjl1UgxcqdnXj4GaIAGcefxBKHnhjgbnl9S99y4cW
sWN+b4DsgsYFVH8xoY2Ok3s06J3XJdj/3GeiAqOI1wXdMGBk9QPzg+cb7rty1mUOaJkjpGceA7MJ
y9l1AYpbX4ZY8URZFmuHAKHS4NOAFMDXPproXLZGmt7baZVjBJKEpfYUBtzruwEiPDbkCRfFi44R
UfKjpH7zoshQK84Jga45NYiF2Kc+TdBfzkghg8+p02XWLiy2Oc4rC85LkpTAoZiC3cW8LH9Nux2C
RzMqKb041scvvoIqfgSGugInI8Vp4CLCa0ir+s/XZ39ttQEY06Cj48rLbhE0w7xCF9GACqLBRXxI
A+wETAxC9zDHnUcwBnLjonj/otF4V1IroCtIy36ZHEOib8kS4WREQ2g+9rnWvKKHF+4RH0HPt5bT
q8VKz2LJ+cY+Wzm3M00eQDWcOnhoi6zVLEVT+hjfeK2BmD8VCnljBuZwc30+30LjYjdT7IThMocH
oS5DZzU5cV+VFlTPqEX5R5q+2pytWBOeVVLuYMMWyUQjxlGUQ4qa13RnNuyJLy2+vMmua3Vf/h5S
zSpOLZ689YMvagGMqFD6rwKHdmPj965sO5N4SQ0RrRmgjotZwa8HO+86pkUK54SGv1U+jGmKm0Un
9aTdRbWfesUgU/dwfZ7WxnWgbVP+hkdJseFyu5exjv4SrhmeUtjlOW1l9GjUBTbZXaJ94npv0Dmu
o+frg65sdto5mIgQbYBjmIvUresGzAlmGq7uTCXCoyrWaE7nHIe2ePaxZvOuD7ey44iidO7IC8DV
LzsodZ6oRoe7q9c0LQo6dufia2KU6RY+ZO1NAR6Kvi4xmz/Ly2IyK/q6+Lx6Jhj06dAHevRiV1CD
EGYwTHkawtrwNGSxO9r8SfRFVUJD3HRGZX5AbMsYX65/98ra2rwnsDvhAtEwxr1c28HPFWSa1cbj
VVgNt47RVFQnBT3MVhR3CWp94qilYfHv1YQ5jAHxh9JKn1tf3P9TkqgRbQaIuR36+r6Pz2iaBM25
Iy84Xv/ElXx3prLagHbJNnk6XX7i6I5Aa6Oy8Yop1PZmYGm7qlbdvRpHTLde+jear8pTxFk6hZhP
Pl0ffiUbBA5EokNzkh6AvtjIA2QeVEshng04oR8sF6D3ziAvqw9NV9Tqxj5eqbuDiAVzPuNF56xw
cUPHEwyGSJTSQ1Vn8g/CbtERy/EXeSh8zve+tDM/OlU2d9RRj1KDMmGsBd/UEPnujftj5QiT/YKx
hCdJBrZUqskqCTpeNtAk+wIAoAzbM8/DdudiSnXAeSLfKLuuzfQbmBQaNk3JJeM7xMWw1N1Yeuif
o32AyBvmXEM+Bj+wt2nEp+vrunI70tOls0vHGdTDEpIEMqNEkbSWEDNbuW8VDa8LUyu8NtaUkz0g
vD1QjnmsEFXbiMfvR6ZUBRsUpDVFXzSqLje0FY+u4J9GD0300vgyC3q4fzBMa8MbdO/BOYRZDcnE
7ND83htgd4qNH/A+aMw/ANQ1732Vd8eialYFISZ9tjJ6fuBk6hNMB1HdB1Sqbyi0xx9BiDSfRojB
36/P+Pv9RF2Ja5rmCpU6d3mSooauyZToEzLaxCPVRi9WxRVw16ODcxp7ruTr473fT/QMZ9AgeP+5
jrAIHGlih9U8DVCDmvwYIUp/NGv1P9m1/f76SCsT+vdIy77RIEQeYUSiehJf+qMc3BY3rQ5fgyLF
Ij7Eyckcxurm+qDvrzw+bw4VhH1i07IxIuMRSYGQzxM+aKc+0p3bbkjqjYC0MgozN3fNHSpp4DMu
N2tVdNMIJx3PmiqPz7NSyN2k5u3GjlwJe7NAD4vBPWYS6hdrJXM7BsFiMow1Dahs1tFDO9bJDzxz
8GXVhdR0OmwpzY+k4X4XdVXcNLLtN752pTzHI5CUUp/zlvewSCcpzShOIwcCaRRUgHJC52RkwnjB
jN76gtO5/rM0zfS+LvX6PooC59QEwup3dm2GP4MuH/wj1oWOvUMVXdu461fOD29UehTwkilrLvsE
ihUJZ2gV2LS+X+1LU5SnwXWHu1ytxzu1y82NXb2y9GhiEP41Eipei4s1sdIyswoduyIsJmfDVS25
GzMRbET9+f9ymcS/NQqIh0hOccvMZ+uvx1gLw0C6PhtMSXXwJlD+/QG7j17/mGM8/VxXYX5nAEb/
gCpk8AW5YP/1+jlaObwuWD1Axei4WBQ1Ln+ADLAWkyVLHpNWPNY2LrE7aejp2Q9n7FYeWe7TWPjt
8/VhV6ITw3LDY3IrUDhZZFDUg2Iha4bF60IeGnyOcMsFWTRg5nO+PtTaxiEJR3+A7B9NkPmn/DXF
KhQrdWgFU8yjY+djGsxVp2g7pLDdjxpI9Y3TvPppb9Q5KgwkMov7xQnKiiqgYXt2N2JJEljVrdMZ
xefCRfz2+qet7VFOAq1BeGrQaxafBt1aJIJHpgfbAJBb2msfza4fP18f5f0WmRNQnV4zhSywxIsg
6I+WqDptcDyzUdS7OA4UHBFDm1mU5ZlSS7HvBbv2+qDvZxH+I4X5GZnIk2MJDbcmJ4uSjpeSwOUF
wTiU58nETWCbnbYxi+tDgbOYGQzGu4IIJgOVr/a14xUj7tlo1em70DDHmyz2w9P1r3oTkLs87/Nn
8Q4lxHJ7LYHK8Dgbu65ax0MwTd6DFLbpV+Pe+dgIhd+295tRITFQpah2hSwQK8jUJNe9JFf0HuKL
Gmg4rVrTC0hWePCAJAN91xSxVuxgPckMPfcpR8Ga3Dw9Oklc35aSTvseH6/ovqIOhedP0tY/rI5g
hN1B6LTdARR5pR7BCruvjiYRfcCtTf/oZjjO7ICWK8UezjG2kPqUo3uGbrG7EYTe72NiAaPQOwCV
D7Tq8ojizRSFGMc6XhWCzK3AN96XRlpt5LzvAwGjkPTytADzD1zkchQbp6Cx7TiYaWZ26hG8WpDu
dJh+aEjFDiIz4yxleH3B1/aWi1KLRml1LhYv4lxthbie6LHriQHPENwO40bb2zi/783IrDYKxu8v
k5ndOXcxaWhRfVjEcgWMcwVFyfTkJIufCHkE4bnHYBvcUg8i7jAMuoM/9IDr6Igmk3/QulLLNrb4
yloCmUKWCPGQua67WMt0spUSHI1BNqhNxyjWMkDqiMtfn1c6S6zW4iTxNEOydA4QjLeY2Twbe0kz
aAamxXn/rHf4Sfyc2iodXmy0trM71QhFfwP130bIP6rx8vHxlMGSKUW//Gg0wq086hcJ/TX4AvGu
tEY5HRQu+eSmKLLJ3OmaLKtdiv3uLE5dlvFd7Ka0gwMrKVu0LSG/HgA7t5XXsF27BwoOk8Bry+l+
l4aP8kwYVRKfl9CfFKy2NC3fydmc9oRxRZ7cBPhEd9CYR719UEKbchS0sXB4Av+rfLWiGK35IA3a
4M7sHOyaXb8P/uC3ntgHo8QC4lC1EagWwwqb3dSj5L2f4jyKb1TVKj8CFIvS49wem1AkjKxPBsiA
EBk/mb8WVItOhulrjw50voeaH3wnelcLD0EYqFyRdV83h2miKYHfTRxXHxAJMhHdwFPpWZOak+xD
3H0HPkmKj73Upvh7M3F+d6iCSFRG/NF2eSdndfnTiVun/iXTwgeg3aVueGeixD1+nFQlfpbjGPqH
qmr64oSFgHvTiVyXr67eRV8Q4s+SG8vCfeXsYIlbPKgF75fXHL+umu9VygDDc6vB50xO4gteWSjw
Nn0bp8eSZlHxEFdoA+zVwXSiF9HQ371tnBpIu8LE6HstqwUq4WbeuWfCnB95kEowiJqws0OZqZSY
OyW1Nt52FR3PPVQrqXxKZWf10JRzTNocPPX8H1YZW7dSChxyEQZB2kSnX/1dMeum26WWlgxP6VQK
9+DAr9U/+VFslEcojVmytzFFcZ77wG77D1PV9tazhcdN8RIkCbmJsGt51mvB9sOQxR52Rozq/gdF
+hjrcH4J3RNwKOOuniIjPgdZUVNYbaB373DaULQDsE0r2pmoojQnBMhB26dOjf6JGpt6+a1rIrv/
RhbUiF2KOsRLUOlhc1dEOd56QRMiEDrwGFbPY6W0wx6jEwZ0pV58osTLm5X2rK2esHxTEUi32u5x
yOBvHViIvD5IsAQRhg6WZsRHWfs478RySm/VIsum/UTm/hPTah+XCqypIUKlcnzEmhbXageM6y8X
LxSdv1rDfZElI3wWNCTafQJQ6pfv11aFb3wWl3e54w6/3caOsiOVVpadZtWg35WhbSqeLaFA7tI4
CqPTZFHsOKb4rlncZiZG11ACRLpvOkdqex1b0F+1CeDtiOoN6DEf5zl1n5H9ZodA1Gp0yAclys5a
1moZsHQfO6yodOPnYijaOwunZFy/HD99VE24skcnhvB0Cx66G29LV4uakz3ZvseDOOk/kRFE93j5
qcVN2luy3mdjzsHiPgBKM4RjFnxQNdnr5zRV+y8poqKvCEpJ/JNTBP33k2m14aHvu9mcslRiVNSt
uk1IGhDdv8HPa7ofa6e6Y9aYdPBayPhUyO9ku9FRc+04xS726WA8rfZ5UGVt/9ZVtbWOTtNiocsj
3a8pLgoKIaOZz3bUPFogilM/+J2XnaW9DkLtnodI5g9aKrSvJsTf4CYK08jrhybTDuP/cXZevW0j
4Rr+RQTYyy0pWZbsOLHjlM0NkWSz7L0Of/15JuccYEUTIrJ3i2yQ0XDaV95SYRf80AxN2574J4zz
6FKC9avWAnSCGuZeFWvjdQXXIiNgMC4866sXfcIj1WsTzzqX0p26z/IEA4wE6OfS5PqeupN8PVcP
DnUbkE8OFUEXKOp1+JBiU9NHKjh2hVsuGLxZfB0XGb+5YPQ+mOTJDawrR31MjH5XKWLjVQUpZMuO
HdV3REWvBzfUMTIyG0By4+jdIRJ2FvTC2gtPt0ahnML7rSNcD977epRiLELapql7docuP+JlbdzT
3toDtmytGuI1ZEYEKxThVhFC5amhHc1k8glU5WDunQzTgRKfpUZMO+n15oRkk5nEmTmtYX/J7JQV
gE33bOddfMzMdDxQsp93GtmbE/rXKKtSAfFH2phmxmfTkwXERF3cRXM4vqYYDJ1vxz1yBdabkMyB
RJ2mv8oVer1CIos1Y7Ei9yyUNns35nHDDa514w+vodcI63KvNrU1oOwsUUSU6lBrdlK49JiSIZwB
Bw0rGitfpjt1wkES+tV8bDFV+nB7glsrJgN0OptsLQo91xMs1HYezWlyzhmf8WnBZzsA8+Pu7IuN
lBYlH2QQISl6snN0PYqXG9KWBWk24ibvrwqrbw8jTy0YFnB4bjJq93hJjf8hGaAiS60UuQ9EnNXV
qC6BSd4CIz/nM4YfSa0AcxARDnJe7B5vf8aNZZNi0QBR5ezQcb6eIDcY8KhS9cAKTZXnT0qW/aMY
yvwEbU8914Nr7WCiNmqYlEd/CwdKhjrV/esR56jhIxpFeCZmRdgAM9e/wacZX3hVvdcZ2NmhzHpe
aRNmJqZ4zddUNGl9d3vav4UvVufDAcRpSKaAbaBidP0rUmRMo8VrFGL6zvoZW27Jg6cg6zJqGEb6
2UQ/zXfcTv2lKk72IYXMiQ+SJ5L3Kn6V33VtsZbXIs7S0LfBE8VkbNYyP1VJURXYiYm0C+CbJNIl
fewx84iURLvre80JsfhJVSxnhsjjLceffDmOkLEeO7hB6OQMORK+nZ1jKRXbwsWPWyRT9sgJRtpi
RJbOuq+jSHsF8eZN95qSoguRR6Px0k1d+AVxjeSlb8tcP2QJrgxHsoW4Pwl4XM8LIjJ48kzSRLqn
nLL4uWhMnEszaVI7Jub80c6gAwdZbaozztuD9h6TAhuHK6vIX8YyLuwDxpvl68jzhUmgWxPt9aGC
yZGVAP0K2rlowR41vdMditGri6DHucz2+0jDoMwi7XkZVG1EvK+OcbOKh7khXanm8tmqYkx+kO/H
f9ot81n/UKbohADrNPDcTDNXXEq7b/4prF7HbR4QZi28KD1O0VB8Q/gu8/yZiK0LVDihP+DKGa9t
kRQ/aKGEfw1t1P5080QXl3RIl0+A5fFRc5lqi3DA4D5CBYOflDpKfofDFOyQUNKVMV+UnN8cjov5
qVAcO965ozfScAkNpOtP4k9Lb5WGwxKvULOroktl1051KJx0elhSMSMdgqDC55iegod9WpzFgaeX
ERqCWlknO4WHjWgFmQwpays75HDVrg+CaSEuG8+egrfSkpxnAAkfKowUgzER7X0SQxcj4u94eLEc
vH0GN64eRpaQbfzUAIivXkMnLuCaoxp57jV1Eb6nKoUAe6qIf8olJJiI7bjaqR9tNC4YjfoK7xRQ
IVqa17NV+4QygWoqZ2sxKW7QJvYH26pPmYb/qpp17xahYqWnRZ+9juzI6ZGr08ZUCcI2fAbx9C20
0j9HlFPuoW6BTDmpH9qt179JDG5naMOgwKBNvgxdgtivYuXq0TTLZOfR3AhAwLdAjaIQwjdf944b
rJLBN+sEIE07PFPfUJ6ccanPCU6xOw/LxvuMZIZtUXUhgEPr4HpW2UyrCvs599yTG95neIQ+iRSr
rdt7aGsUiJyyAkxzgCfsehSu2SilrgC9SiCqoDjj+C7XYaLdHmVjp7o8EcCCqJ57oPGvR7Exviqr
yXGxY9KUr3VhqO9oS2DqKf2+4sNcudW4M+TWSnE2wL/RwpKy+ddDuvGkNYnDkFOnLYdsLOaDOUw/
DXXKdm6h7ZFoQEhpcLlS1yMpEJ3KvFQpoJtdHmRoKpxIXpOgh0l2f/s7bq4WLKX/H2q1001byW07
ZrUcPLSlSSZWrHX45x1fchIOMaE8dCHAwtcTGsrGzbAB9HjK8bvvqLj+3SlO+uOP5wI4FAuT3zcY
+J7VKJXj5kobe+eoG4ujgcbWnVZV5fH2KBuLQ2gGjhtddajv6zC+V5ewKLrWOSNhO7xmU0p1Uje6
2aeM10Q7T8HWYGBVyBpBW9DiWE1JD0fw1D3pCQCj8AB7FjxgN87oUOF4fnte8p9ahV8wsHETIMoF
0rvGVkR2yZOjC0rslG6VAMNOCnRh5qaog6JjUB5LchuMBrDmfNJoYzzfHn7jQJMdA1zX6XyR8K1O
V2ygWlQsdKqwpy58RSh4fE5xbcJqq8UrMgrRzs7fyCPYizRp4c0SZa8r7ktOGT6lJHyOYZGo/mDZ
rXmM5r58r+RAwUCGq0/d2Ib/IYWmEmBS6ydeJoFZBdsLAjvJILMkUIbLRU7avZOWT+8pOJv6zp21
cbxJleB0gJUBbrHmBnZcHeHiVA7goMg+toZXPLmFnu+M8naXIhbIF5TVfFZufSRGY8AqsevCs0ex
9Z66aucPXVy9n51dN4+NcIHkS0P/iW+HHtP6RBC4adTI4vBcNvTMDuQSIj7IDlxCQGS4n4jK2inA
BtaeDl1fdHNQFXiaA6k0S0xup3xoEr+pEcI8KHETf1GtBQ/V23v57daSv5EXHXQ4Pck1D8MpKiWz
m0Q5F9MswNGkDqF1U4OcClK1681AF1GbkNm1RrJzO709xQxtIqvrwuShoru6MGa3wkVD1cJzMgxW
EWCFLUZUc8Ci+UrUVQ/jpBpfKt3IwwOZ8+7jvzVziYeRrzJVqHUHSUdHTowpmWQMEQUBF3c8JH1n
HsbUVA6LkkSvZj3vUTo28ldCVkkEQ6SCOa+/d9s2DaCEKjyrBk7po9kXqg+x1z6JARfTQevVo6Wl
WqDX7vQBZ2KMI82pfrm96FuHACQrZpwcb2QHV+eaVRm7zmuVczxPRiC8GQnzvC+PeulYO+ft7amW
ITqVPqAD4DDWeBon6+yomiqFziQGFGZKeuLohfEfthIvAfuYzivnSL9+TvHXHOqydOVXTcWdquUY
NPZlepwzxGsGjFEOeTYZh8RB3fX2p9zaRdRYqJShQiadDa9HjgcADeFihmc0Tm3SLdsLBpSaTlE+
LzgaKFzREIz23tqtrwpTlV1LwYw9vEq7UpRqCnxvPYyCElc7VjGy5vel2gzdzsuzIdNsovxJKAQO
GSjBer/iIGdqltV75wX1DpnMF5n+Da2rqHmxxsUu7spiKL84fW98WlpMtwMOapUcF5S+4+OSFNF5
hLz0bFRduYfd2JA04rcZoJWpQQEpWsN4rcxdcrWtARXlVlbcjVOWfVTtVHd9ezCaz0YbV9MdlgHl
N1XxItNHk718NhJHbw/T4KRL0Ci1lu1s+LdpOSVadOmoh1kk5etKZpdJhYHWcc5por6IoXisAPGc
Eq+zLiLS8mMZ138Prr4corzJv/7xZiQPBIIkYVawb1bbwi71GE1Y6o2RZr8byuyQxW1AAyZ/yquY
dt/oiZ39sXGToGJgWjzYgNeo6V9v/2pA6iLKGo9aozUfaGmhbGh50Y9UTOZOprGx5xlKAuG5PAEP
rsL/oRYQXhDeOCdOgRaN0g4HOC/9zvJtTgipiP97GNYqZVliEBtTlzvTnozo9DoZxvR6hVnzZJDg
3F6vrcHgTpK002qxEWG7/npI2uhmOJNQRzblAnru5QGZCcu39XAvCd16eIAEAz+Sby1Zy2pvmFGS
uJ3CQW4KdSiQX+NX+eGMKYOPe9VcBaqdaCF7xI0+9mKwf2GzHX0R3pB+uj3pt9EzN4ZLoUAmJaAE
VkUUshSXMI8forrKcnCRZDsuRt8cKmfMA/g7exrKW/sGJVfgMfJkgDe9/shQ8XRNyPR76KzpnYQL
Iuye7CFFtmZluwB+AHsDLNdXB0GMCj0FMqNzJDw7uViRVn0sEoObX62dcDjSHvpz6DU0J6By4Ot5
W1FuuZ7YhF9kp0c8As5k/NLVrn2siyV8R6E232O5bW1UXI7IjCnIEKOvXjmhFIM3sVvPc61Ox1FH
hr2lZB2oMbpit7fHxlCAvUBDox8meXyr7aEugLMMYRvn2AHUfVwmuihUVC3lnzrusuJ4e7QNqhF9
EpkkU9KD6L2OT8YE20GFDs4545E3g7CI8r9wSc0tREjStno22mlByzxqkYIYvUkdD1mmt2lQd1D6
jlRuCnvnUtjYr67kL0pRPImTXt1zGN80WRHBv85Npf2yqNGX2SqVl9vz3hiEOgrvJrEoD+haPFON
Q0PDYdo+a7UeIVRTJWdFoMx2e5S3h0LCqGFiguGhkLcmMHdhow1mRp4+uFX9rNiDJ/AAS2xfa5b0
eyIic+fbyZThujDAgGj80rOkYWysT2GGmp/TaUh4QWYKn3vbLOA8pN0X8BjUZuPxK/KOZeClVrfT
6ducKfoyso4o+8AyTPwX+rfTwt5I1RE0LviGEwDPmo6UYQc6pEPamcYeo/3t+v2u/BP1EGpISZ3r
8UTm2SA1GyD04TifqjnU7ttxcv74daeuLA0jdJVZsVOuRxl0BAQNwAfnNqJzIFQjeizb5Yenj9Wf
fz/mIvU62PQQsuTC/uv7mc4wZvoEehrtaf1JHzwQIX2HiGqraHeLCtjw9s58G7bLui9Cb9QZaDqv
DflaZ0xjOzWobEjx4NRO2uMM3T4YlXC+wEr2EAjp0//wOVGsJcvGwJh68+olAmDr6UtX05htPfuQ
VHgv0FStj9KL4tPt+W3sD+kJy/Jx9mBSroYCGzmAiJjD+9lO4uexm9qzW2vTnqWT3ACr88YwvK1Q
rQA+rLMDYfR2bSOnel+5plIHiqZVB1QggQeoerbXE9gcjGwSuDugBMpv13sEvV+Tm7EI74Vq56du
qKn22U14H2vNHivjN0D6amIGJooAqDW6vNRv1gxUDe80t7Db+KIIF6xwjDqBc1SHDA2bVpj9T1HU
03yo0BO3fbXNsQcYrL78Xi5eWh4jxyrxEpnn5ktpVcWvqSSJuxuWQVTUN/LqR0wQRK0FHG0YmNbg
5AGWUXATZsNVnPdGxJrpfhRhfevnS2o6vjSFyYOqrBARLXRkkA7LkEXhASiP+GI0YfNrElmKIh04
WIwhCgAhXOwC+VbJ6gsMfNj4n0s5URodaEsF9RQ27y1lob5WLBEK791iFF/4C3ijLW05/rOkUXsP
PtzSDnHpaZi+T0MO1k1dspd5cUEA/uGGlR8cvi/HAkgxydz14jYUWjGQ0iJspzsn6JPFux+beA+o
82YLAfzmBFKHkCLEtA+vR4Hx1FltPitnVEqVF149GtXkFJ8zOjE7T9GbE/h7KIdhpIgnT+D1UG4M
Fd6yJkCCbZccjbHVH5aymO/+9LMxIbIvgDoQu4jNrkdZ8mGw0Tig+zfl3gk5QeVYAt3dmcub2xLJ
iv+NnaUIAPJF16PUi9emo2uFZ7qN+jF0+hzEqyIVEkvK7Kmrp4dm9pbPt+e2sVjsBJj8lNm5wdac
ZHpynb3geXzBKBwlzE51TiHxtx/H42529Ob9ZoaUN+he0MIg9lp9x0oTehOr9LFDXcQxQ7RTGPRN
ZD/PNbfEMcmHfALZvUwcldjuL9jVRS+pns4vejmrH2fL6GPc0GZl8KtKT90jB7f8ASSh3WtQbX4W
DgnGdpJrtOZ2YGvaR4pjKOfJVoZnBUzD11hF87qdk+Z4ewV+59TX1yC5GuQpNH1p76E0cb3wWpQp
eWN7AEtdJQGhEUeTx8NskGCIFqzwfTbO7uJ3YYL8ocBXSLmPQHT097rWu9+LxDPiZ6OMlBEN89H6
ircLiNEYrR/jPiuzVvh0JXvnOKncoA8j0iVZYMVWGz9r4ZxZqGYUdopEo95bJ+KqruSySiccT6LF
/eiZokuPGGZ3xtFyhqa5iw2UxSizq0BwVH0BiaFHWTv+vP1RNg42LonUbrFjheGxvkMUK9WsqBEh
xmVmzDXbiIsRNqDobw+ztcySE4q4H0O90VUbO32yyqEMz42plD8Hy4jf1Vo+m76djPYfQ8bY/g5M
FC5GmpIgyFfrPCJxoE55eM7TMQNrvei+pefFI0C8cWdPvS1EyLEMkn/ZmbSddR3Hm+cx6UhAzi5K
qP5kQ3svstw9CnUZHzsU8E9KiavX4gL/m+zcA0o/7IWbMvxZ72tKEMyYMjzyXvI6+Fe4WbYF/uPZ
TC2J/C3xa5FZ90nBa4BvZxPgbDAedTvXgnGyrcdu3HW02dpDJJVcbBQIXdb3evxJW/DZHjrvbJVh
fJliewlgpe9xZLaubbp2VB0kSA3N/etRMjgBcauH3pmAIP80N/ih51ac/yW5t/eKMn1vJ6fbeSq2
ti2kJ7islEGpGK8Dz8qLF3y7w7M1Lcapbg31NAN+gyRWl6c/PyGIg/D5dEvupNXl1Jkj4mxy04Zu
mz2WBBAPZTM4d2097uWVG+vFdoXKj/0Hofs6nBaySIcQRHRBorj73BiRxLoX447y2pvsVUqukZeA
L6IeQRp0vV52FcViNhHhMkY3+yfSx+k05g7GSobTGVAxtMJwfMMq41OR1eHd7a+5NUXQCETWUq6B
u+16cCdTXLen93apsY86QTcyJpQDIEcebo+zdf4J75ASpfoAPGVtLWJjYhR1PbOsyq4bj1rjdHUQ
JZ2RB40zwVnxCi2xThqssT7oRGPlcAHL4sXM2rLYuWQ3nn1efBncADiXALbrSXv9kpW0MaLLAi34
CHnxfinGo5f08z1uIXue4Rvry90qyciSNkdoeD2aMERi6nGUXGKjbo557nh39SBsPGTs9JPR6M1Z
d4v2aw+LbueobNwEFHrg7spWCd3v1chzVnmoGbbJJbcBos7aaJ36PM9eodobD/nS/gNPKdwp/myO
6bKfEEID/7wW4Wy8UhumHJ4T5WV6RsWi9Zpf6N5k+V0R1fZpEvgvBnPatMbOXpbTWV3veBAiZ88D
Spt/HXsvnZIg9lvEl9QZ8v6Uj1kEMLSLTOulyrr2nWba0w9Fz6z3hJKD/oigJT2hnX0ug+L1j5Ds
SA416qj0mK9XG990WY8vkovZdIPyObcMeL45sEVUnKt28vwBGcklULC8/YH5i/Vp6GvENdk/HUIA
jTN+hMxTGj42MtX59m/7Xexf/zb2AX0iagNg0+Ta/ev9W4yk5rsR7npuO4tLgoSG5ld25fQ+EMqy
fQAHCPMNByVLe7bqylQCI+M8+p0l27g6GWLhZ3paKIFIs/ljGC0muGPQUrM/D2p/GbTOHA4TYlSV
r2N6Utx5A3lykEZl3gbRLNx3STyQTQu7VhfIblnyM+vNgY242D+KYTFerEpMwCd7aFG+2sVJesz0
2bUP0aBY3aHL3aQ6akNj64dp5HDfAdieP1etUZg82yK6rypr6v0i0dRvTZ2Ev4o6tJ80W+DhgjeZ
/Ypvj/GDRgl6733p1d5DWEKh8uup7sI7kS3jX+0SF4qfNQn4vDxS0ulYDChZPjpRHQm/mgBFHDxc
Ez7Nca9kdwu6f2eR5erfblg6k6+Ybf+jaEZRBBVlhAi4NtxEn/2aaO9Ss5k/ay22AncuPVzrMKXC
SHb24NY5IHTH90VuQAwAr5fZHICRUKeILjp2RQfZgj2mtQif8pymcVjYuHIqZXlI5rk9ZLTP/zxS
pmFHBCJLwNwDq9s1FGM1tV4RXUqzbXxXEdZjSKD/enszb0QcSBwD6qGXxBO9jqWES2oKVYpRIlJg
kGDwVBnlbmqWvWt0e6jf8F+GpNt//T0pXnZO6GU8F5nuHfthNp+NVJsO8Ar3Uq/toTAGZlrEOOuO
Sx0NxFdpFF3SYurxj1LNQ1Euiz+Mw17HeutFRp2J949KHo58a4BqO+VxWeE7eM7LzH6AC1weldCw
Xg2l7J7mpEK+SS1J+ZFvvOtnDSkBI8w/317Ft818mhBsUnhh1O3pUK6uywb/riTWCLEGTTh/0YJN
Ir9u2vp9p+Yp7FI8OovTnJlk533G8/FOaFO1HKrImP6qTE3xfN3GYn7nBG09YujBUH2QKsB8pNWK
Z8XicEtHF27R8UdcjzPcizxSPzlh3z2gd4hZhD5N9k5c8ltXaHVBEwtSVKXyQRtsreyHxeOIToaS
XOgGNQWqfl7/o4JI8b2ahfpXqQ/NyyicvHzR07GCTdqog+rD10vhPOetgmdG3zsvs+WmnxY0TnO/
cBblO1Z8YxmUy6C9GrUHZj0pm2b0VWNSzABmsTYcXBtU1CFR6vZurEwdgQSv6/2GSxG5hyF1PqLK
TnPMaMCdA3ps8SiNl7j7Rl+lzB8KPAb/htQ4fgO559RHfNd+cyuWZghgZcfwLESevsDJaf5W0qSa
ggriCowOOKgWbOk4NY4ZXDroL0JU3ztXqzQ/8USDR1dqFB88QMDV1861qocp9DrjY7TM2bEwu6V7
aLo5/dnQufuVRPH09+3tuXEcr9ZjFUBx37siM9idk5V918fEOYrWaYLSzJb7Px5JBkv0rmysCmhk
Xe+4QZDMTX2SXoQJFNAaMUoqp9E5lMlsfbg9lLx/V5uMjrWspcu+FWDn66HKrkEYV+mTy1h51UO/
oK5iV+2eENrGp6PkSuuYpBD4wbq144ALtoUxpxdq9cMXM8ySp9JDXq/ELWMn5PytlreeEU8On48M
Q+riXM9IFDb0KyfPL3BY6/AIvEJB2M+tos53JneYj41FeQ+AmDPqp3CG0XgpYPpA5xnj6EvepOns
C5Rif0Li1y1/NJOyPoJ8wRxM9wbLz7uK02CM5Gl+ZyrRSVNmHPtar7VcMnhLfV93ohsfQHd2y0MX
t2HvE1S5epCg3P23Wwg0URQvARQ1tLpfV17y1KSIwNlLOH0NI3X6J4lUPFGjBvKDH6OS/BOkc/5X
if1PdLS7QY2fLEt03/rMMl96BIGfHBI2ksNFtUWAqUDzenuTvO2QS7IHxWxw1oBYSX6vvyk0DARs
rSi9TIrXfFexdfyG3Oby1aqc5cNQ99P7qa2L71ozJvV9osYTNj2TMdTHCQ7et9s/ZuM6JpbBuUyi
3uhby5j7X3FrbAFkH5sEfIVptU9uv8C1x3CD2M92jlaV6l89K7d3jsnWBoZbI29iFSnBNZ9ywhCy
L5Mlvoi+0C/w5FCljML6smiLcfgP85MNVzqBBJ7ruBztiWGJmOAlTRIqilKa+2OklQ7/mSfhX8A7
QBWa1ByNnQdn6yogVwPCiOA7zN9VQtCro9brDh+2xEjtl6JN72jHODvx4FswIVtJuonSfaGGwgyv
l0/gqt07FNgvuiGMj27kSH0sM0eeug9NdD3qKP+gQNf92ZThfO7GOkdLpMNZ9jgVUxP0vZpqd80y
Nv9hhSUQmOCHXc5Wv/5dkQ5Dph1iUlVdy54mxZlOU+h6j9mS7XVMNz40oCeuQo4NMOD19V5hW+Xm
6K1dZt0rvjutbtxV6aDsUMU3zgnix3RKKeZKNODqzIIYb7zFM6NLo3NfzcZywEg8EGoqgjAjRxtw
utrZuhunxJNIUQRrqWwQxl1/w2lm54ATJQy38vxg2pF6srUp822Utf78iUT6g84srghY8K31yAjs
Y4zHh+Qy2U79vCSpIoI8N7X+blmQ8wpun0m5KVdvCpgEqcJLxYoi4GpiWY/3hlakHI2mrJ4bMpiP
neOKB6w61UtMFvtg2Z2rBFlYa3sQ+a2PSrlcCiUAF6dMdf1RI7USvdPY8aVOG+/ouazalHoUx4T7
XzYmQ8C643zyAK62jMhAkI3ybFaI3L63Vfe7CqJkB+axtftlgROcNKxpLuXr+WD5MhkLb+1F69Ly
YUasND7Ghtmqp9trtrX/pfIZ9UwqxG8q352OFWQaTZyy0ph8NF6Xi4LpZQ1/Wa0DL+vHJEAfovkP
Z4DUhXxBssMtbTU9u8SvDSs17hHFDD+09VQEroZvC/ape1bQ2tanJMiBz0QbmwO3egqhAxldZNf5
BbrrHN7pQ9ek73M6dOLozH1kHgxKyZSLbbP75ekIP9EgjNtPHcivn2oUDR/LvEc+qCgt1H8mr3b2
cpi3PxC9RamIrtL+ptK12rtakpidKER+qQmG/GoItSN2vfXO6dwahXSRHWsAUedmvd5RrjeQIzgR
Ed9UJocUWbCjaLL6eHs/vT2HMtjAGZBlpZCytmKph5gST9+gLrTY+R27Oz+1rVafsxbqzu2htiaE
8AbMEEkRochwPaGmdVO9m6b0QuHfOtR5Vx/bqtgTqXt7QGDh8fq4gMRltr1qNRSiH4qoT9OL2iNf
5ut9s/RBYdj5u6GPDHLpetba4wiEaA9as1FtAKMnc33Ic0Aw1sXZtmt7dHTK9KK5lZUfkiw2f6at
HWq+gIuU+aon0CFFS//H2OUUS6UL0E89avBUvv2ltxZVMsgdiaCl/bm68eAJACs19ORSl316ynHw
PupVnQWVk3k7997W55bEcYl65qOvKyx1KOJJMebkMqN05QPctX/QzgDu7IztRyhBWuDO3R9DksEG
UL7kNqIoJmFg1ztpHHrNaKheXvRF1+47Ad9IrTzNB7mrHKpq3rv93j6UkgNAdAOKjyt+vbBNGmdK
F47JRa3TMgzGUESvFPfzh05MxaPdq83Z1NtBPZC47TXottaSj8u2YsoyALmeawskTOgTY5d57sFc
G1EPCycTabJc2dk2WwfUJQ/g7LA7IK9dD5UpDUF4wVqGKLkdZ7es7yuv6HduHLn5rqMOnnuQ1gA8
JIRorQucC2NJ8sXOLrpC+TgvilNIQ8NXG5Rq7F1pIXNjUlKQSdLtGREm1fWkbApDKJclxQUQpkGD
SnS6G4z60M6HGv8ZQD7aYnqTH+cE4QDhvOwB/T88UCN7XP522PU/SjToRsKTAQL9QlpsBhO+pj+b
otdMX2miCEdoTDKiR69KYogGcHJ+kfDO7y1E+uwAvpv53vTi5KXRbBRGG91rC9+tCmM+LL2W46TY
c26OCOIZ8HfiSBcnwAylCPhOKPdb4ejmaIh0ZotGilb0gdtKMdO8K8wkqGrV/LwYFYIlo2cBb0gr
QUXLzFsXByiLP759t/yWDlivH/uYyjftLxWBgesPGuGGp1jQYy6RPugmVGTNhjpbOh+ScjLzOzn8
fLCiDo65O1IP89smUx7HAsBYmyR5UCpDU91bRlG4gVN5zUOqRsWOmI6+cWqozcsgWtJUeQeuf+Qc
8YlBV/CsRQj2nBaQTYCcjCTBdahH6PJRy41IPTZDPbyPwtnsA3bPWB2Toc5fNbHkv7I26fUHW02q
M/DvXoo1tibmsUnqHO1EeOlBBWIPsTVX6+qcU0FULh5EjzFwXWl3FLpLNh+L0O6yi5Km4x4cYWtf
E8+SSZNvAsxehQc2dYtEDCyDVnr5q1mYnm+gjrgj+br1plG5BlgIe5ley7pEIOwYAxaUD89tN+u+
GavFociT5AwGV33yurSizdeX7wqlHw49+UvgOMOek/fvWvR6y9mYeEveBDn8WngWjXSjyCbhnpGu
McyjF41xfWjSrmmf7KTyBl+hUJs9ZJ43paei5/VDylPJkvsunVvL73tv8k7gsUJxZxgTYpuFg8BO
hnS35VvUu91HehFi+KVqLHqgFza15IKO3Cd1sLr8vnOXGG3MqIXGMyujWr3UgzvWd1WfTT+K3EH7
FIFHrXrnuov3zl6EbR7a2G4/pJaSfnVrxeKWyc0MAaR87vjlfSFEoHTOlPoKqgV/IUtsOfdLbBbT
C3xm+pAC1cfyMgrwQVOXDDiEss/mQ+4J7b1qLJhiOR4P4M4DsHE109EGri7py7JGf31qsKZRzSot
ENvtCKkDG7DvYdKgPipZ1xwIu5TnnctEXharlWVE2Cmw1qVb3moXh5VE47YK/H9UD/zUBpoxZUV1
SOqBjtBQ5YFbdOAVO25AlY7fA7pc7cnohL4Tx2w88YCmqL0BWgLBtQ5OUZAsUtoH/BCYY4epyZYn
RZ/7Iy+K9dQP6oxaZ+HcWdZe4W/jpmJgMjlo9PSs10pqDkVRz6jl3la98i7sUjUgIzbvpGDhaedr
b47lyTsbVikdhVVc2FrCAfg8hmedUd8ho4NDSOoCsPY7Y6GPahfZ8pwmI1KiTqPSDYTmNSSvw6Qs
35DRjiNu9HASn4wQIpPPy2ML+Psi2aPub9xtXN5Qj4m2yLDs1e0tZiw+Jqkh4iptfsySYrkY81Sc
b3+OjdBVAmLpNlG2g+S8esgcwyoKQRQEMjZHy3bWRfUP9JNWtuYH7zIPmeP6qRUne3HW7xBntesJ
fgy01Oi4EqCvzhkluUmDpa+c64UTD+6SJquVIriGMGxhPi6ogj7nOl2mutLUhzmM9NYHSGkFEKfM
J+okiK8qo/LeM2blbnEH9WMkuuke8Iny1TC7+RTnyp4czm+k5PpH08WUHXeyRdq315dDmuMQ7uH1
d3atdHzpq8KsjjZy6xndLc+iu+BOjgmHoK8RmbdG8WO2kvkX92f/gt42XdYyExqWsLHRe0dbC62G
IAD5/UPo1OMXARaOrp6TKne9cPQz13cc3bu1iIb728u+cckhtMeLRqDL87muPA3e4nReDMqY2yU/
p0sRn6baLH6l85y9JoWivdweb+PQUYogNZIJNr381XeLswYaSc94MKbynzmkkiaoxqH9EJF575EN
NgeT6n30EJB+WA/WYzqBX5etnMU8pAeqFGhSJ3p6jyqfdXd7XhuHlHFkbZniGnIjq8SkQgqwUmrm
RYt2DrRFHw6VsPb6BpurBWyPLWJzM68VVV1LBbYSl8SOOaCOulnyo0kV4RQBODnElb6HZNv6gHTX
ZDWU3jTkn+tdrsA+aRFDDs9zYQ8HCwTLURl1soGu0nci6c2h0IThCSG51NckfzMMnTmP5NQS0T9a
xdC/Au/ozro9Zjt7fnMoBDGo8EhK5BpzofUTjZEh48IB5fTLcrrvQI2yBLxclv+XWf1rqNWtirS2
Fs9RyvFCBOaOjlAfhPCGP0Vh8se+E+RzHpLCvBKQ2mnAXq+VQ9tz0lU7PKcIkMf+IIw20Jtkvkd8
ZNz5ghuPBUUlWKXUq2U7RX7hf/XnlLbXU9Aa3rnIhujYmUv6FBdjenCs5VszxL/MTpt2nuuNRbsa
cvVaT+ViZbO1eGfNTmCElbY+f6zQXB2JULu95rw8ravbHYInyG1UXZFXW7fJGo3oX8Wn5ly7dvmk
oMf9kDWd+VBoKVAzKDIQrpRXZyzElxmhoZ3oa2uqQJxwspGpBuIf11+XP1z6bgj/h7Pz6JHbWNfw
LyLAHLbsOJygbFneEJJ8TjHn/OvvU7qLM80hmpC0MAwLcHUVK3zhDS4ek2oa2FFPna5c9LPA4X1n
f25cKNLDFmq0BxbujXLYjH+l1nZEnOWgdMcFqc7jaHThAd5afCCX27OY2RoP1B0W5EglvTUhhhgc
9kOBuEPaD8k57sbl37G1vpmI3gexPXg7CdvGSoJgRF8Q9QUgseugJtbiQskaCeeIouyJVwI/XPTG
L8iN7vkCbQ6FcNevh5Q0e33SyxjOYkWUyC08PhmFNb9QFrDf966xp12xgaGC9MxnQw9AnvX1tCw7
w+zBDnlsiKfOyKRDzYnT9DLRpr8omjOTpyyQaiGnvTRG1f2Vj2lx0LVKeRSCGsz9p29r5vSuIG4R
NlLnXc3cqOdcKWk9PCwo4Z5myG9X+O7KSVCX3AF+bNw7Un4GRCvvH7nZ6o4bGgJuZ4DXhwXE/FS1
pbhqsaKem0Vkp6a13k9Kmfxzf3obLztjejQ4yBMIjldvoNrmGervs/KQtIU4eXORfqBE1uzUaDYX
8dUoq0Ws1Ly0Bxd5z8FOYrJzndJZ4kldsHgAH3R/Slt1DBo11IpdIEhvsR59mC1mh+vFgwZs6Dt6
JMmpdhbvaGJ5Oh86r8pOjhYv77Q6NZ1DvBgAterwt8ntQHjke09ZXsIR1m42RkNGnxiEZ9WsZkFn
O1ngCW9PcnxzZeXxB26BJsq65KmoiSOSvBIBtmCYumY1dhBW1L14Xv4HPR2Wk0NAu8WgSK3fXtwj
eL2kroGoulMEwFH3ims25J/uf7zNM0AsxrmXUn1rOgz6A17jhtLCHf9Af3bm5mTZKd4qCarIQxa3
hz6Nvt8fc2sNaSTpQIuhGtOHvJ0YWBVtctBLDsxZtMdx0Eu/WljNNIQr/AdD0cTQudpIzdcwspKb
M0MnjcQK+t1hntP8kLVq/hCiFXe+P9RGlQN9QKqF6I9Qgl+DPsnumlKtSTzRhs0ufY+UuTP26XlE
WuKY92PyjWzS+tKJ6Q/Klb+QRlIF0ZF06Nv1HCcqL2iHc4FHlXcpEds6OnE/76BDtm4uGviyzi9B
reueaSoibbRcTjmwXhRAGkV9SHV9DzextTe4jH+FS5Qo1trwur5EE+RSuNaDOgeL22Q/vUI3TrYz
aX+w9QkewErTC6RKtlo2bVYb+vqZ8iDK3D1KhIof22p/qbpiOKcp/nh5WSY7bK2t80azCxi2jCJ4
B26/lRT6jRoVJI8SjgPKjRr2OTgxnFJL+WC7M7B6aER/cAgQPpAJObcWyODVmJRgIh0r4sDRhPkp
LZv4gMR583N2lm+/fQYogQEdQkSYHG9dBMuTRavaBASRUqAxBAnCbB6NWGgvcOQ8rGkskX+yO7Na
LvArx500YmODQjKX0jEy8XPXlR8n6eoR9ygRWBMgUV9rVMBwiNeqO8u5OQ5VLZrREk20loA0y9CO
6taCYd6kFTgRa3TOIz7UP35/LUmU4fJS1wA8sKoBRDlSDIs5UCjMrDqgR4oc1JzHPm3KMEDPvzt4
Ap5dnFV7yfPWBJkdh5z0j3RltUf1SpntNhzDh6bPh4/QcGpoEc3e8/brWlqlRZI1zyGAlw7QdzWM
02t0+TxEEJXGWoSPDF1Ncd4xI+uU9CIOJfhW/8jZpX/XLNpUHZt2HppLni2WrF1PeGDQD+q8I6sH
LF3XCi0+2yHXMwSeXN9rrm5gWglLpfilq0OtcNd17BAnFWeupfZnJBVg86bt26OmRGwCpZoXCppj
UTmnPPHy0IfzMaJjH0YjDZPF6J2D0RRGtRPCbn0q8IDc+fhGkznLv3+VOpfuJKykhGqfm+r80ire
BNR+2ovJt1IEDqhGikCzhDxydVWWnRBZm9neA1og1aFerOIw6U0VuMVUHoUNgcLIFB2AYC5e6AdP
vhf1w4PaeTUWTcme2NfmhyAAA6OI/CyQl9WFNlq9MnDVuA+ZgoDJMY/AC8D6tuL6WNizY19RHuqR
b1RrfPV0cpRThTZLczbo67t+qthj8nD/sG48W/K6Y31gxACwWn0Hrt68ma00fEjnODs3tIyfjGTS
zrQBuj/45NILlEEkx39dwM+XMkRSLOZ0Omp0sro6OSlTvUfvkV90fTgdAiaJkEK0el3snOYiNNoa
rxI7pacf1ZW4DqqWgnVpwmO1JD9/f/0o2Us6kQxg1vmuRx5dZqX0IrMn86A2iEFUxYD7zJBmv/8C
Y6ZK+s63wnF3DdulNFEjSSUUpMvi8NIabaL4pt1UT0O7WAaRaKQZfmpFe8IkGy8/lzi8Vi4s9DbX
tgEl2qsdHtZkSdy9l6ZXmsB1ZvEYJi5OKCgeBFNr7N1Zv8hl6+8oo0KpH6UiYr06uVEFrV2DPhxQ
1kiMc1vSYTjEEQKNNBUK0jFoqH3Q42Jo+IkRNT/7xsVp1amBbQxGEhKeqCnSxlA8nPnaAdpP/R6+
cXmom2buT26UjR/mxVPAJTTpNPpa3E8JAI++qHBfiUMsF3PwtecO2aO/MchNxaEZ7Oab2kHseN96
w4AZJziua1I1rnMYuMjE4f7mkg/Jeg1kWEJVgRAZKa3bS9Lhho7rqqLurEQlMvaTkz7Vc+Wdayeh
/KzR0750TWZ+n6wqvtwfe+uCpmJLnx95Pi6I1diZBV+70GqUw3U9PvW10V3yONyDUW+dVqq1NDt/
vUvrSkaZ02lXR15spU6yq6U2KnhGfO7CysLypjTSnZriVspPbPC/AVf3XVNFWR9hmvfQOiUup3Gb
H4xyEe/EBBSOf/N8c8ZVKQOz5+sh+l5OTLvk/tJuTloGYLxHdNXXtB3MFFFRgfbFFeXgt05IepHO
rwd1MNtn4ZXFzh3/9gCDm2UswmiiaEBWt9uoTICEeAnxCqS+5VDi3Pi85Mt48NA3OtAjNF7UpRw+
3p/k24fldtDVUwdpDTgXnfGHqNLGA4cZWifMncPQZ+n5/lAyoLw9JgzlyWeMtwXfgFXRyHZDWiYt
3zRSGvFhCr34gItsd04bxMP8zG7LD6mg8ucpLXpt9rin8bI1Vckm5f1Ep/eNvjirC8aj64GtL431
KZqW4snt62p56IY0VXde0c3BIK+hqucgm7HWKLL0EcoVohhBVXlV4CxWeVWccHpPhUDf2TdbQ+ny
IaU7RCFnDf2bTDGbSZMB47S96tglLqZTULRObWr+tjQweTmD4CPvurQo16q1alNUquggnuK0rDzO
mpL92xpDd3RmY/p8f7e8PX1wmWXsTnGBSv/aKBELXGWm5wHqj5RZaXkuLGMU5zQc06Onu8vp/nAb
MR/jyWNOYofciStX+VWk27TJHIsRkVx0bd3PQ1OE/rSE4G6VXDsNfT9D97eNMzYQ8xHjs/Spwtbs
MKWasVMHefuaoPkKQh0QBRWlN5QHOxujAcNRkJxjl7z3Sss7GDYptZEozsGcZsuPa1xN62KwPuys
gbxh1if09dDyhnq1BigcZdbQz2lQL6raAuJpq846qVaaPi8u2nx+heXu4IMygJ+ba40R9KRdVdBn
oXpueZk7Vq829rTFNl6DX85WnCX0cNExXT1yE4Ju7UBZIcDZFyu9orUvnbLE52SYyFLzrHo0hjY5
dsPg8tGa6JKUo7rzyG+dMsI65kZ5Hfl8ebu9WpvW1PDIYI8EaWc5h7Bo1G9a33cHG7e7ne+wtfWR
b+P1Ix3U2ZS3Qw2qqEkv4dek1fIVpYJCPbgIvxyVtnI+FRRAdu6qzfUlgGEkdKYhwKyaBkZkDjWR
YxSESZ+d9Ugj8Y3n3PB7LbSPpRGaJ6vpksdS16J3Vk3RFi+ixr+/+7ZmTSQjURYEsMSUt7NGot4t
WjHGCJ0m7j9q09nvhjktzojytI8mEdyevNjmgBTnMCsAL8Q63w7oaEkSZh73puaytaxczT7OCt7p
zqhEQHhceydU23rfaerxAspM+o0yVBn1qVG5ULbyHiEIZxwxpCvo4vtFn8zktkN4bBLT2HngN2fJ
KZQgUOr86ypIJAj9kwF5n8Ybpm9TFXV+oUTJy2iFNGpRODrf/4xbr7xHhsrNBXQbxNHtqup1k6td
4UYBDDHcGEeUbrR8+DbbofXghXiQg7NOD1g/N36Rzf/eH3xrJ8tzQ30XfJBqrT1ErKGUQq3YD4b0
qHCbFBrilpoGy/qidPZyzvHPCvRGd84CT+pnegfGx2JYImfnTZZHdHWTStM9qbGJvjsIwdtVsGtr
irKpF0FGzcPP0C/4hLG9uhMmb46CDAfQXh5l1EZuR3FZYTdzaRbNcW38C430S11M5tf7a/qLSrie
CwA1RL81WZBc25gYFD7qvohJaGOqZL7dJMuPavTSfzRPUinjJe6ee7WqKK5RLAhUN3L+5gxnKXab
E91ACCiNSem744MoUbg0/uyxLX2MHwk0F3vCEzOFzN0d+2KQrqMlNvB7z7vcdm8mAZJLp9xJeLAG
lWeyxx/nGpOwzdo7KGO0PCVT1LqXssuT6dw0yxgeM1vv/m77qnaOijokj1qYVt9F14dPdpm5+ZGo
oNwzDNk4oGhYk2T8Kha8ialGCO5ZYSlgzBQxnqe6M87RPIb/6lmpfpiKZU81f2vTIKYGC46HFFDw
amuyaRxlQOY50OEsB5YemoXfQ7F8f3/bbKgegDjkTZFqIUQy66wYYR0loiAmgjxLMteHwRF9j0Lb
/NIuep36Sh4iZQjPSnzXe0ebnpXZyK+IAzXDYakpDr0Yc5k6Jz2XORCEwOlb5NjgBAy9cMWxBsOI
ma2VuQ0aPsP8NxJLzo9mSDr1ok3cAEfbTWpcT5c8/1S6IYazfjfMbncdUVbwTmVf4jhnQVV0/UWF
AXoeJ9NqrnPnzos/m2X5COTPE/44aOmnMKw7JdASKKFdm+vf1CjpK8q0vWguOgiKfxz+d+l/uwgu
M3jcRjintiJ4OkGzqMWnnZXd2MrSAtCkuSQRsOt3S1/Scpk7+JzqbARq7dkvY9sW1/ujbLxWtBTZ
HvIegz8lt+2reGfw4hKyOI2kKinVx6Ya60e7iNsgW9L8BZbMF68Mtb/vj7kRY0ExBDEBM4x3ef0i
d0PV6lh/gYBMcN6dcjN/qGkPHxHy2uMwb506VN0RoYIYJsVsbqcHKjLJ6gUo0VyXPyvPHZ7VKJ0/
4fvhvQuFV/Q74ePGeAia/UoxQL3RwL0dbw5dAdQkBz0QGrPua8ZcYShWuCOVq8aD9AAtSE2+3F/P
rUGBX9J6h27MBSPX+9U3xM85q+cezHgXK9ppGfUfTrS0vj1XiDVWy+/DB20pCiTlshGKtNY6GLUT
t/Ba6F/0TTkSiQt5m1M3tMxDGRvJzpW+cY+ZsgfIt0OKijjudnLCNCqh1hIVUtaoCah49AEpNHae
WHmYVu8GhG1DgiQgodFGvB3FMKHxVjb94kalyXKeWvQE/nIqM330BtWM0Eu0u8fZa5byVDWlsI/3
v+DGiYCPCsFAenmhzb964XGXtVqUVpSHejTro+60yaX3xOiPi8h/fyhUtkxp/UkPHom525lm7ZxE
6IaBaqmH8uyQ4j5nKfHTYSzmeOcK0zc+HmgwMGFU/8GGrYXVIWXair4YWeAgx1ychlCDIGkvqjX4
ljU0th+Tav5seif+J87zPkdeZJhS2m6Z+Z80Tepn7t5qORoNXLtTlepIP08ikj6QcVP6kK4pI0Pw
BqngwfHWee+79oc26Oq/hivsFKJdMn5ycdvas57emhj9aQwcCPC5PGWK/erImVNPGWFS0qCKvQYl
/Lk6htiM7FzOW6MgMct+pGlGvUL+/etReJ6sSZCoW+aSXavRXQ6eMS/H+5tvaxSwuVQjiGJ5x+XZ
eDUKxmAido0hC4AKdk8xNK5DW3bT759jYKv/G2V1E/c1w4x6mwWxBUzCmOzorNu1ujPKxkHimgA9
RiSLAsAv4YJXcwHID/kSRkpQ5apyGA2KSnTpyrMJevW3rwxwEHTQ6Dmjkk0t6XbZ6DhPbbskaaCF
Im4OpBzNKbRz9+Og2bk4GqPlnNEFvhpOGu1k8m9nybDIqUpVABPe7GpfeISMtjqZabAUZoHdU6z6
hjnMQaT0806G8/ZilEMhZYpjgQTtrIaKEIArSM2zwIjgxF2iNmn7c+NMrjhkBXzyn7ozQLE1cyMM
ummGwnl/c26Oj7gCJULqdcgs3K5y3KQjTWtWuaus4tFcRvEStp3qu60VXfNoSl7y2lPPMNLanZE3
FxlVGVps8giuA9tOdzropXLkRdWWQ4UXwg8YAJbwXb3a27dvzyBpNC8Q+TTRCm/l7TSLscr6Fpn/
ICbb9mFBRk8IaPSX+4v5NtiDW0BxHko0WPw3kJPEKEa6wQWUW2TtChT0Jis/QstvS38Iay7XOurC
Z5vqzF5naaPuytByxyIA/EsI+HaCjSqKvjXSPChhTX8Jy2Z6zrLEVk85ElM/o84aPnRt4RxR3u8f
UwNfv0NaZGXm2y5eY3/waWW6gvOsK+sXqxtPALlOoIFnFECrz3WUOw+RFelHdGCjz7+/4tSdCCow
yoAnt9q+wJD1rrejPAC6niG85qkfZkjPvpdV7ecGC4uzA1ZypzW9UR6RjX2aIJIETvC7ep3aoabA
m4s8KIayOs+2QHJBs6b3o4ujSu/o/851713SpkMYMcOxmsLIXsd4a0NDnKPIR3FFOh7ffu9YGUOo
8U4aNFTRL33tGocE4O/p/vJuzlQq0OD+SfYJbuJ2GMV0haaGVhpMXpN9wHZ18HxVn7zEz7Qq0s7T
PM5P4E6ik2vHeekXlT1+WXA43EMvv43BedqoAbHiyC6Tb9/+kFAfO7OHqhNguJIufmU4448qhTbq
12jgngot3TvMWytMTRMdL/yqkdtavT9UqrXaapMscEtleTHH2g5wNW52itSbB/f1MKu91PT4B/WE
H4FpZMa7hBw/QGvQ+D6h7/noNWPzr8uz/ji2gBIO6Rjatd+n8ZAeGn2A2H3/e2/OGXY5RU5i1zcb
e6KyKvI65HO3nlUEUNJC9Edj0XvH+wNtfk6as8QQgB3fgDojdeT69Hj2QlOvz5bxr2nFP3AG0w+F
h2L8/cE2rmVoJ66MJSXifE2t6Tt1Ek5qJEE66nryOVUGSIdVB6n/KbWd8IJtQvmgqv10vT/uxiRh
BiIlIi8LlJLk378KljpzNulvWwiztz3g6WEhZziECSWzWE/bR73oh51q0dZ55SFnLKIJOnDrm4k8
fajihjK1XYwU5v2xHvX6yVU6pT3lGBp+XFR9MM6iWgT69LlQnaBF+qg756PozM/35/8Lz3Cb9cGT
JXpDiEcaTK5b1W1tduDu2iSoh8L5MJVm8lPxDJh3gIiGK2lKbF2ySImfqc9V9dXrnPhEStwf7amN
P7dLRG8KfZKd6G7rs9AXhHLP5Q0VQR6CV58F3RI9ZV3iwAXp/QzxuDxWejMAAizFU+T0u6JI8gi/
WQYYAmARoPiDZ1oNyB1Oywf9GtfoMf2Kwuo4xLP51NBHvzSOXR/rKEXYZNbbg4337QF338dUEdo3
ItHfZ/EBs6T7B41AfpY1qh/t/N40KUsFZZQO1jHrTSU/W603/1U3bnwcerN98CpN9DtXy0agCZ4L
6SDkOpAP8lbXqRixhkhzunFChPnRXIrs2LhnLT9ZeN48DZ333kicPUd2ubLrladaBOgSf1jKN6tk
HARU5TqDRwtQDdEsqTrnxVvKPX7bRiRL9E7+TYWI/bSut0Wennvkdgh7WooEY4jmvGhzeJxzXHjv
H6mtoYC1UnqHpANKZhVZFQB1UGZFX8tbRjhdddcsA5JTHvitfMAQ8/5oWyeFGUnbEsD35GG3G7dW
oFC3kZIEuTrhPBcLHZnOxL16S/xjAS92/IPhfvWbMCLDu2C9RZKlNONGTwK9zesH2vfusRgN2MBt
lp6S0Gp3wvWtxeTDoYtKSw/HhNW5LJBJ6XWF8YaxjYJoDJdTh5TMsQTJuxNIbQ4lyWtELpJLs9qI
mTbNSoy6eqDkxFHVUuindGq1rx3uUjur+HbP05TgvaHgxf0Gk/X2o7Wt8LykmtIAMXtCYpLlk95B
8bz/rTZeGoYxsScF3yvrXMbtMDAibDa+zjANWgy45qYXMjDzVHnCRXzBcN8j6lZfHBQ8fUWbzKNt
Ns3Owy6D3NvjLX8DDGgCf08WJG5/w5R0+FHMBMGW1bNhuMWv06DMTwnf+zBW3mT53Oelj4EZBg1z
4uycxrd3mhyf5iwsKQDn6/OhdsJGYc8lXEItJvFtu3lM3bY5CfqWhx5Ekz9Uy/yhc9J452RufmSQ
uJT9DORa1vWxTmt71NlzVj+PutOC2vqlLUzjt3etLOtL4i7blghY7upXLyU42SKuU9SbpkgJgdJp
6mFsNOco2kb5g6WUvDb6vISdQItvh2KiqPx3FUOFXXkdHac7d9ZU+Y66eBDCJvUMOnQ8W12L89v9
rfz2bDJLGHwUAIHUvdlFwhiGQjEswkNh1zPIryT8uCBy1h6VpgF1fH+0rS9HxYOeoRRzwMHmdqKT
qDIHl+kkCDGZMnzMTNzPtdu1ewKIW3sTMCviHv/P+VyNEzs07pe4TCgI9M2AJlmVfnEHfRkQ/XCn
R9q1pP38vEz4mWmEO2nN1pry4lJcpU3zlvJtOXGYl0WaBI2q50GeTtOxc63s2i3G3oL+8n1e3wIE
ckAVNInPWNckHXPIqs7Lk2BZljr9qOfdhJeNIRZx1KQk4Ve+g9Jf7XDQhgDuCcYzYzLq89EAeWfA
R0HJzI9ds4rATOIAMBPJ66fJat32mi1L+3c36RW+I301ILQ4hzaB8zzFV1UdjNBfZjMydu61DSIH
tswk9QgTU9xgCW83CbZuWt0OQxJEALLe1aKqz3iTjAelUKNzpeTRAZGe5hCj9PDsWiOyUTBp/uN2
EfA+De3539+ydPtRz4bGQBlOv/01SRf3wrJQLQW02L1My6AcnDx3di6brYMhL1GArTLcWJfo0LyN
is4F+ZCn9fBgOY1yRYrM3SskbO1M2FI26n0eAdsaUboM7lBqNlLIVaPZx0iN7UPbwf/0MuHs0Lvf
hk9U+yGGISUG7gN+xu26cVOO0FwQKo6WqntGg13D9p3S5sRGPC6GO//Jm0wzmz88yyzlKsro0wmV
PxT+6C4b6g+Ekubh1DnFYD5mmlPgIkrRvPYzfKEy3yvSEsHCvnDfqWkHK+r+ntlaZnptUimUKOQt
mL+LheLOKIZHUI6OrtmEQZR4zjnB5m5n2ptDQXeiv8eISOTdLrMJEAXCGRjhEiL4cNQytdWeR/TE
Dhit0Cq+P7GtjwqOnZIbKBgejtVhiLAxUR2UmQLRSXoV+KhHkQBX8OLQ/Amicw8rvBloMTVq1zLJ
QGL/dnp6hWY3pTlcasJRz3zcSrJHozPN6oqO55IexpKCAgJS4vNcREl9qsJGXNOpMvZqNhvrDBrN
Yh979Avs9T3b2q49GoiBUUZZpkOuLbi/gEJIrkMx1r//flCpl7V0an1IR612sp71fGp8YwKw0vrV
9pLm5DlQ9FINSsv9D7px79ATJgmAlGGBKlwNJcbGjKAqsn3KRb3keVudQzXcI7dswL+gE6EQ4nIs
pZjT6jMa8wR1GTZGYKMLavpYiU0/8YDS/gEb5b4YWlHiAzGGevHYl0OFXKJR69N3e+HUnJADr76U
jW2nX8YqGVOISLk+IDSqj9U1Af04+AmJbuNjl5FK9I/rnMy5wl71/lJt7QD0aWRNVFI01krHWJZz
3aHjHCi2gZlv7Wo+Is7pNbUza+dQbxwzBOlYKaJ7tvf6q+RDbAz6GGdBiZz1s6b0nXugGFp9i3tl
OhtmOGs7B3tzcmTWNCwof5JO3J6zqFsQ/MgJdnVLnZ/71nQvtSI6aBa9txO9b8RmUicfKxtiTrAX
q4ehmstlgB5In8gV8Xul8JKHpUnt8iKz1Geod1TllqQ+VzA19/DBW9udvibCtUCSKKavxkaXCpxH
ztgxUiAnfLbcU2fF3c4MtxZT2srwmHNRAr24XczSGLSwk/02r85r2wcDZaE+rCT/tRczudzflVtb
heQE9ArcMZto6XYsDWlZVNW7DDc1OznFelQ9Tor4WOlDeSwcd9yRF9oaziTfpQshuQVrJdYR/aJq
BIsXFGDnji3vzF+ir3QcAYf0khvWXotraynJs4m+UHWgiL0q+dDo4R1CPDAQkfNxCdv+gf/yxdPL
PVXArZ0hiz2SxI5uxBoGS06GIguArkANh/BRq4b6lIh8r+G8OR0yRZoqFOQ4bLdfC4x235suNaVu
Fs4Bu2gkkyrP9BccFb/c3xhyk60SA9krAqvAYwFsd3XlpkMJkKrK0sBtuuWscCvSI4vcd4Wy5Je2
bdOHrA7Vnebg5ip6vF2U/rkl12e7AOxX1yLlGqkJkS1BzqE21b/3Z7a1B4FF80TSMpBKlLeLOEH4
anSIt4EhBmA6VeOjIj2fxTzUR0UrdtZxZ7R1E9CsixZgCzrLQxlbT1WWf0/qNH3fcfAOFeqXp/uT
29oh1FNoY0upInKg28l5+gw5oxBpMA+QFXogCQclgsMqyk473h9qc2YYlgAw0vGAWt/5+OYu6COz
GU1F8c6xoWdXvRXdIU5i9dRE03C+P97W5oCZT/0QJCjF8NV3M/TFcwqXKgf+sdkZnaYqCKVI8/1R
thaQcjTvFAJI0hP4dgErsy1zry9RkXMH72TB5T3NlAWvotebP/hWdDWoN/JP7U3G4VKfzUaby1Ak
enwuwzgyjsq0TCe0pId8Z7Ctr4VsD9sCaCQc3dVFX4rFaYSRZ4ESqQMN6Gg8xA4a0epC684p2z2E
ytb9QYUGCAOWZIQhcp1flb9ApUBfKXjEZi8vvjR51/qo8sbnuGrVLyqGnSc9VvYQrhuDEiZKNC0N
d9k5ux2UfZg3qSxKU1xpgzJDldnPOrs7zHYnDraS4wTXN+3f97fM5qj0oaS+FDWwNflRcXRsSJwl
CdoCO8KYzPmS0Y854znjPCIBUuC+VGq/v08B/8CGoHLDn/VTUA3eMlRJw6Bzm770xRJ9TLQ4Peb6
ZO6AyTaOBPk+LwFpIm/Pry78q0+pO5HpDSE+d5MTae45tLP6nUg5RA+lTUqzk1JsbFTuE0SzoJ7B
lFizyScMTTIjCsnD08z5p47q8DL0dXux4lFpffqt486js/X5yLRJzRA8RAt09aiyiEsxDNgwwq1T
DnGMnYpuIh5sRPpwLkDSH0wVH8H7e0YGHqvnlXiUCoo07KPjvBpUr91+sLFVD+pCq9472vRC+mqf
YwfvTCeq48ssiukyYQP1+f7AWx9T3qFSnY8gc9230YqmTwGmUFxEHiw5YEFBPz8foUINth3+wbdE
GRaTY8hYREVyFV7tHGACYWRTJgp6R+T9ee6F+bEyqogaWAkt630EstndeZY2ngka04AfEYT/pedy
Oya2sLj1uC6UOtnXsL0ie3bFLgBvaxS4JVIREEQ0nYTbURK7hlrVUfeuc6s6prMsN1ZDsXNpbwBc
oLFRAkJGC+ssZrQaRmRjhah1GgxGW3p+h3LID6+ulPcNpzA5pEhfFH6L/xoSD31sHoUwrei4xGBO
VMfodgoL2z8HVW28FAgtqMrd/hwu3jIH4Eh0YYD6EEOZHwoMz5+0pbC/VlpZ/V2gfY4lipJfM3pc
xz6tu2cxoTp5fxdvFXlhaJBGU/CkkrQOTyNvyji4Gtl0lloN7ul5fu3CwT4sY2mULFTmBSKdly9D
M4rrXFrzO3Sg1eeomWMX85vu9wmzsqLlEJTT8CWyXEUnWPjaS1FS523S6GeGeg15W9L6KLfqlzFR
6p3741fJY32ByF4PpSTuSUCgt5+i5Z0vRcYGVPFAmE6LcGj42Iud56elLrGnGOIsGoPJSEsNquNo
f0ysLoI1bFHLP0xOpX3VNIFuvOuO/1XHKMOgodWH7oBhe/ucVqHIoIYih+w3WOM5l2GZxIdYmzoT
t/muegzLdFH9sktEAnukLf82m1KbL0RuSELTX+u+U5SuozMl9eYvfBZj0y/onUTHOfNi91pY9hwf
c02U75s8h5s3R8jtfqUIRygJ/Xw5LV1viutUl0L7quvd/BkTxXavCbp1jNnLgFoJ9+j8rr4aik/g
eiyb6FxLlo+WU6fvIiAWO9fgxp2LjghWq5Ry6X+sRbUQQ7FnMRuoXNrxeGoN9+fcRt2ZrKPaeao3
nhWqY1IEz8EB7w1ARaTl4CBlAfc0zxCqMaMymR5yt81eVMQuKr+N8gKwTo0fyawlsbETom8NL9tz
gLERhyTSvN2UYnGrNqPwEyjUr+lcgxNK6rY8a9iBXFHKsy8NHhEnPQI7e/9C2FpiVDXkTcDpw6/p
duReCG2es5x2gZrOp8RR3GPkhOmlbLpy51KWe2J18kB7UzaAUYhW2Dp/RFonU+N2FEG6tF2gql1z
bd08P+StmD5DoynY6OZ8cSIcHX26w79P1qSUQXGXa4ZiFkHn7VSx+BgxK1dh3A7pCWLQcl66BXpT
18ZHvuzOwm5ER3QHEfaRySRp3mo0PN5LVDGb8KFIPPSxFGt4cnE7OTRqMx9TGs6naFTF5/tfc2Mf
Se0zpCOpSSF2sPqaFFpSTMUT6IWIirws8dJeQNsV50ypkv8kFd0YHKMiLj1N7HzcjelSG6DoRhGH
pGWtIxmFWt0UIx0uvYrKoNHQutOnqP9A6QOljUE0aKumewD7jR1FEP9rken3vCHs1BmWPL0HmzLv
RXXylkw9pohuf611IzvHS1ZdJlEMh9YB8TVMZf/t/mpvnB3iUAc9SahQUvfjdkOVzpCk0EhxjXVS
lRC0wBVsEdJke9y7nzbuW0CdKs1QLieStNVQVT7Nrjenssk2lMLHLXY4llkx7ZQZt4ehrsKO5Wlc
i3Uk7eISfQAatMalyP18Fvn3Iir33DLkr13dBMyGI03DGQrZGkIjpOwNrxI+iZFnPVdu7V3i1tD9
1vasYzkue936zWn9+k5AE6ieyg/5Kpw2RiyovIJwuuiUKkjcLvs0ZcNet2V7FKZEQkvNdC20VQu1
V1MsF4K2tXAoELNqwcagQfP7ryL9CVdKX0hlzPVsnAQuPACgKDBGsxP+oJVkXqXTwnoeFeDw9zf5
1qwAo8uQCZQciMbbtYtKTU/yGqhaVuSK31TgtKNmV7hw6+KSMmjgsukQOGv8mN31EPcB/gSmMJQX
zpRzTBCLe1rctPVbZ3KOXCvFQdOm3xftpndNaQHYGB5nHLDb+S2KB6ssBa2pLbQw51LNDsmi9B/g
F/59fyW3rguLrIfTJesda/litoIxEbPFASa7w7fSKmpmFrefJ8DTOx9t64BxW3C2eGnZjfKjvtrw
iTcYbtxhG4wjKv2Ixgs6PcsOdrH81UXd1/vz2hyMkgpWnaTaPOy3g8HXdxUjNaNg7EX37Flx5Oe9
6p4rHKBPE2vxcH+8jR0pIxYKpxTz8cCRr8KrycWLqWejUaJ4kyfzGeTj/LBAOz3eH2Xja7F4kDC4
pmATrY1H4i4bp1mboqDXkaefWhx2bLqCT3077oEnNzY/wsQ2VXVOGKx9/XZCtoofEaYqUWDmmWcG
iZpmydFe+uZauopn+SXFzkvDJv3Lqxd758rfmid7kVNH1wI69ypTLoxSixy8i4JpzJr0GI659ilM
xqQ6qpE+n+8v6lYiTNYAh4luJ/38dWFDyURY2LVdBBnf96TNRnhM1SnzE6dTzoOjh9dY8/6Ps7Pa
sRtp2/YRWTLDru2FjUk6uGMF3piZffT/VZH+T1luq63MaKRsRDO1qlzwwA0vQvnYlYzC8WoKrr7d
pztHcWPL8lVJv0Stgy202rJo19dBkwz5NVPL8FIgrONNQMSPRu6QQA3JXqCy8YXBSyIoCuNdFJFX
W1aVS0mvCRCuozbJjW/ZcfRFniS19S0lmAlfYvOpTaPYn1WIXG+v+cZxEZg/kWATGaKjeru7anvk
MQ/0/NrmIP74wIHxTFDY7UkybUSA0OEsRK9ANvMArueYL50hwee8ZuMQInc8QKIFHH8oWjB/NcLm
Xtu0+fk/TI5wiGyeh5TQ6HZyYVIhr9YoxVUP5PYu15v80oxJvZMdbk1N6B9ybcN944W6HQX4p16l
0lxc6REZP9thUc+BYqVfnUrUTIYQZSi/H9M9qPjWl0PCmNgSZBXDr44mvGsghkFUUB9P+0PaWDEa
nuq4AxjbuABAbBK0i6Iqxc3VEgaUwOEjZeVV1qpSdgHyaF+bpC0HvC9Dapxvf7CNk4CIDyePKjUR
hSaW+q/Lu+6I0AYpKK52MKihbw1ahBeobA5fWkeJCt/SwDZ6mLr2CvjIeSqN09s/YGO6DrEnOh5g
qTTy0NsfoLZApxHypJ8Ton8qh/Z8tLRMP5PIyTtDbd127BgEewBNA/NZ40n0QEnZoTZjLRP8k6XX
U9kFldZ8byMnwZmvNqrlPHBFobWRpJ3gVqh2QiG7CxVXgvgd7Cz/xsUHjsrgOUOqDXz16uKTQMyb
lG4yYri68g00Se/xXOyxWRNe5ZCydy6fDTYWtkHwgwXdgcrnqwvfyEL4xyA/eifoHtvENJ6J+Wv7
iH3rTIwQqdPiUgt17GOLdLR51TKz+WBWNRr2Y2epyWV2av0OyDuqmP++E0BgA8OGosefq52Qq4VV
mKWTXc3SLg7RJCHSqiB1krWTtKMLubXpUFXBtUg0zuHI3W46SbWziTgDBQMt/m0EunNvN/1w1CgI
fvz3SVFo/oOy4SZe3xkTBJ0gVo3sSiGg9Gc5jsmq0KnL1dnayUO2QILgX+BB4Msm+PSr1CCRBmOO
4jq/dlmQfBuLZnnXjdkSuGPqpBdldPST2dS56epJjlCPXRqHsaOkurOnXy8uaQP8dzQbeOJ4128X
N1EKyUlKLb/WmjLqXhFnfeqDchNwtllt9tRGt4ZTOM1/0jyh8nk7XJn2gy1HIL8tcV2W6Zx9mk3z
+1JE2j8/bui2ce0Thwqjx3WiN/AbigAR+6uKCReXZLBc6jLbI3WL5blNxhkFiy/RKwH4tuZLArwc
tcGO6U0g4/uRfSKfSyQYvqEfoYeeHJn9YZDRqt/5aq9vIhr4tIHoKYFYAbJ1u4wpb3VSJ5jex7JZ
Py5WkTyNbdk+mrNeh6dBixX1+PbReP2cMiIqR6LWSR9/bZphlQ2JmaFTrolDw6cmkPtSZSk7l/7W
ckKAgnApSuPUlG/npZVcdi0N+2tbZ+G5KUvlMOe9/Rhjz3akNNp9EKqg/34UadyzUf4kfCzp6ihG
MQmKspDFxkmhumnA0VucHitplAg+NAjk/h7pl16UvsmOaBmGbgW3u9j5pH8kFtZbiXAaZQSdOIK+
8O3cBeAVHCrfNEnjrPFSaN33dT7ms7todUuDNg1xWgotRH+OCafnBS+yPPzRhGUEZFxtPw8mvvBy
1+WN35n1oJ1sqw1FVt4tprtEpa64iL5ptEQmamxHu3OMA84bVXuSUDE8VK2tZ+cwQmLnqEwLeA1H
iUsLBasq0d0QgVhp52tv7SkudpKnP+2rNYOosvWRbUD3ipJ3fgoiJ7gjTtur+IjQeb2uAozNe80K
kjfdriugllnBNSO5VpI096c51p2zROzwEqqJ6RzVbpBlqPlR9h60cdx7KsZdz/9+eJDEprKsapBA
1+VsZA7DLlcjiBLBEF40TVL8EZnhnXdy61IQHALorILZtm7O9Sxy3+FIdFXtcPHmfOqf00ZFST4M
fyQZCJ+3J7V1lVMfEeW6P5K94iz/FYwWSNuQEsOVkBXuc6nRNGyIIvvSmYq5cza2rgXQgOJc8Da/
orMAndY4cRY49iir/N4xwNOj4rocYsuMhD51F56XYu4/vT3DjX4vE2R/Qm0hAKPAdTvFfpaqUS6p
LYRGPQWeDbrIm6ZAvg9B+f428rahc6nPysmg6+u4pMV6cKiXxX7CrkyiD1OE9s+3f9PWmREJjaic
k3CsmxQ5ipF2Mw/RtR1j7Uca2sWzPkTWzoJvfFsIMKSh4EpRCF4/npItQUtp4uhqG11wtUa0aRx1
mB/MRt4zG9iYEEpeAhOJQJUAptyuMYLVBHgSyImpdF6UPjMfMkTdd3LQrfmAJiUPhIlNI0C9HSTU
MrVLOy2+wiXqfEJAGgDqUt8ZwyjvPJQbp1BB8cCmmUOoSrJwO5QapdVcC6iLPsoKevTL+DR2avRg
LYv6vZAB/r+9IbbHI7sWX4r6vJj6X8dwsApVWiweZilDRjGOzS8FPILzQKnyCfVfe+ex3PpciJZR
zCang0a7+lxS5QzoY0To1zVyT6NcmQ5hsnQ7o2x9L9jkorgkDD7WKM86XJS2hHV5neYMMdrerPxS
UhUPJli1k8G/zqlhKzAXiqL8SXXtdv1KFBtxMKEZHzXG/DNFjdLreevOU5/1XiXZyb2F19QzPcE9
n66NSUL6Ztcj2iz0HVa3izHbCwRoNMuw/Rs0dwIwgD6fU6WPelg4e+dsY5/Q5aPIIwqHxBer69ps
tBlhZsEikOf4iAlE2Xm9DnyjSFupcZtCV3dUOza2ikpRlpSN/p6wZ75d2VTTlmKKq/y6RFLpmUOh
nYRjzeHt/b+1itwfcNbEGsJcuB3FlAxIiEucX5tWp6AdRgTFqFZ4APT3BDG2hgI4R6iIbheNxNUS
IojVO/iU5lcEupbvgzyHgUf/zfwSQ8r79fa0Np481QChayBmJ4pzq5h0IDDTEwO/1VIdswdlGufG
C/JW/RAHaly4k6qUKKqW2em/DEucD2MI9OU6segFN7maAdA29lT0bs/FUrlDlBmk+LpkeA1K09cZ
LaA9j8GtteVSEVJRwplvTT+ZIW8Mf9hD49Sbfoyp4kuhYZyaT7L6/u05bg0F+VCU0QX9cF2QlFJD
ndLc4jHoCgNdF+TpXavSs0M+aiCP3h5s63qhxMrDBudPgD1vt+fYIXibm7h5yKNhfm6zSVGxg2qt
i5k1xiVZKu2sQBp6SIpE32MBb00Uc3Shk0GhgXrd7dg6kNlZ78goDBu2S1nry0Gu4/oYx3a4c9ZX
QTZ6LQKmizbznycPF4PVUHOV14uT2tfl+PTkeKfHxt0jM+4Mse6l1nSEhyBDbCt3v0XeS+c+qu5u
Kihu+7+ShfU81uHVbP7/ebSHd18eXp4T/3nxvsruXiV3bzKrW8uZB70CtIZymPvl20vo3gfuTsiz
rp++msrqYYsnPEHB09lXy30K3fef7x8/vNubxrqK9WqQ1R1f6002GzPzuHNcxX+JfCaS+3ufZevt
+msjrxvcWT9mYTUpQBDsPDkWid0eR6KT34sW44dVR8G/9+2pswtuGqAnNHrXlV5NausqLnDI6JXx
d6wPwX3WxnvpL/+3290mrOGFTA+lDpB6hAKrywExm5ieFfixoIoM/SWH2bCULvIIEjTvXpWP2RK3
lhsEatp5CCIZPfZUjnIN6yBLXEMrityzlF6aT2Ztm5U3h4b8rh1a7bPV5qHlQthKGrwu8snwZT1r
zed5SZvfKby3BIfPxnkJU6Mozo6JZMhJs2uQTW1UlK0rIRZ/zRRF6nwnTwPZi4pp/G3KhY07UGnL
XxSzcFQ/BH37bhjG4H06mEt7GKkLV76pTkrpOkk43EuT03bH2km0L3YhTYOvp31Ye0WmLbmfsb0c
vzXqoXdxeJYkvHuX5XFStcq8VGMPhWKUYHJ4Dqzpn0ZL6v4+gKTJixSYqXJSq6ZVKFMu9AgGlA69
OS7TzOsCyZrc2ejAdywgYXHtnPOifYTHhg12ndkZvlRNOf3I0blEY50yIlinIpw+TeGUfuQNtJan
1rFocrpQSDLjFxqnEzIjrRJ9bZM6Hi95pTunfICKdJEwvAoP5EtK4mmpbGeHQM5S8yDnoY7DiR6q
Gq9mrEleqSXx4wL4JPOxPGv/x9s0mXdqNsXqIZSkRrpPx6QYPiYzaaS/2HpePC9l3X6oktp8QNUx
zN3FHKfmmWsqqtysMZcvtpE6P0dzmY/OBELT7WMoI2dJMRvrVMh1jrDmOAyPfVqo6cPYjsPoQmcG
/07mPlI4yo009Jd8GFoEKkZ9OcsYN4ZuKBNTHTCOsDJfmXu98arRxHazouDZnlN5UHI3zKpa95vO
ie+KeWx7F4qx84Vi82h73VQYH2vHaAtXpGX2gyqN49WolDFD0ZoCoycTxkznISrn2i0UO9djrHfa
XHE7yuY1/LFq7PwMxF19UdLIrL2KUKR27SHsftU66pJukElIKw4a8AWvredcvgP6b3zqpSAC6Wsk
hZf1BVqeZgrgwZ1xjgyfB9J1DGZts5Y+FVOjml4IW/8qVe3yQUuwXXgucK5eXHKCZGBTclFfprhu
Pg5za3SuXnXa56pWF+WIvq9Z/sYvVc09FaOXvTtv4/EmGEIdFjgiiMB1cWxKpnbJxho97dop303R
NF8UNRjJW5s9f7rtoQTSn1YOSevqMYKOXoSODAEyGPvCz4twcaklGkdVCvY8vjZyAiRYsYWj4YF4
0JoaG0dL2fZ2QXe7Hutfwursp9LTtHs76NqaEFpaAlmIkBxp8W00EsYIyCUhNNJJG9hXzTIljmfb
ifFdyOou/x7iaUL2X6jJ4fmxHk3vKm12CjLIFGWCeyfWxtMAjWA6mdpE1F478XTRh0I5lLIy/Zdt
QjpOTY3kDrXV1Stf1EANQagkV6PFdzPv9EZ2Vca9FFLX/btKsPPH00R4kdEfW/scFGYsd9FCKVVV
0DhIVc6Q3U2nFv+WnTXdSH9E3UnU3Gh302y+/YJVOoWp1cBuM/pce4bZELw4tWP/zKn9fahb5Vcz
VfPOmK92jWC1aXSbWU2LcvEqXG5Te7RqaFkYnc2x1wpKQRVLyWGWjB9v789V9Cc2Cok4fTcdq09a
46siSpmpcjdPdn6Nwmzg3puc/F2odSb4TSfpvlRD5Zz6tC15eObpU5YNs+a//QteRR78AnAtNq11
wYxf71n8Wmcds1p+QdAUXqFqXNTtMmp+Vjnfh9DSDrY9ZV4QFHvEt1exHCOT6FGMpioAiGE9dyWO
xrDuc7LIYDpIWpEfsqoaTkZqLfdqbMx7BbI/xaK/Yvo/q22qNrgFEks8MFdHRDUls0T1GCRIkiWj
L8rvd3PjtD8WvbD/Z0Y6b7Oc2ynpBA3WH1Jlk3cGCBsGd7NeaVj0SnycUz/UkBvkoJCBIYzUit7+
Ihu7D7EYFgUasJDgEev2Vx0P5es6qCPWpcB6+0oQp1ykRFY8OE/ZTmrwp9z5akXAitDvpRH7Cp6H
IdMM+Nuiz60uweCqI0IF+I6PRujrWtfwQAa1XbqELoK1Wxd1dh3npPmmpkn5TsZp7EU1Yn32lxle
7HnoEWt3i9hoo7Pm1NbHvG3NEU+SKv0GBiX7mqkBiLh5Yn6HQS2V5TDW2vKzmCSUW6shADKjxoOS
4e/YNOon7pa+c4FTT8O7JqIkfLBaSMv0cNFvcIl/TKq3YD+/1mFoTC55gRV72OAmjsutMHRuWGJE
9Eh/P/3QIP4VuMpsj5/f/lyvHjK2MbIjsCFEKZ7+7+3nCmSpxn0X84YKaKGnE4qcbQQ+d47p5iiC
Pi0yBbTiV1eSbCVYtMlZfpWzTuU9iaWHJq/3JErXqeKfE0LjD+kfyrrGqxp8jIa1mYFUvi5WEJ+y
LBgPBD6yP8VJz/dXAi/KVP0pirsYK0Rj+RY1lvaEINueMNSra59VBVEM5xdEMUh6sR5/HQJzDIRO
JpifONXnAz5ZPKpSC/JB1iY/tSX2JI/QznHYugupAcPf4V/4qau3ppxlZxEQI0ptYfG/0MiHSyKF
tuWSaFrHQC/1bxAQk4cAUfg9wvrWqReGVgAcQbfQNLidMFur4pBVxdXs5/GukbMBFGOAf9/gDDtN
yM2hoAuQcjIaHe/boRKpIu8TgDgkyW0q6VIIewcxiild7OPbh2PjM3KPyagz8nxDaVl9RtKJUJvR
gbrOrVOeZj2trlVqmQeFbrZX1VF5J1tBsTPoxvzA+qnsGxp24NPU2/k1Wm0Soi/5FcH17puGbeop
bnqIobG6WHt4zT/AvtUVipoMr4potYK5Xz1j1GdJJQY2TUP+6DaDoVzMpsldrgQUseNZxqmoSA5N
2tu/R7qyfhWD5ExNuT0n0CZPUrEYF4qtnZAeXdyglvdUsjaCDJtaP3Vxghla36vvPaBIpUwTD0ps
WADlor7FIV7N5+QO473yBV+q9ssCKv04pWiPoeaSzee3t8HGU08lEG9VzhQ8n3W4WNuAqRpy7uui
puad3BvPGKQgszrmsMdw2NmJ37aGE4QYohmK9MQ1txugMutiAdSQXytbkT7aZYuwhZEjI1sN2WGx
5m7aGXBd/RL3JqgXQPvCCEYIBt6O2A5V4WR5BxI6MKtHUGrhIe+qCFUvI02+Yo41HrO6qyxPK5z5
JeiS4QK7tfz3yIGLAyk98ntAM2sSsDpJWZPrQLhys43vcviuiDAPtdtJebzzHm0useA7Us0mhVtT
I/JMXmo7HfOrjfvXwQpj54QeT3Z2qtC665bG+vr2Dto607SQgMTgOsMyr65HNZqqcTR7CNdh1H5j
JGOBa53oH41hgL779mBbkxO1CCB5QmhyvV2FI3qImxrB15LXp1RJl5NSq/WpBIDl9dYU/YfJCfAL
yE6Bblwz4DKlSK1gwamj4qSclqB4PzjTdIh1U//09sy2lvHvkVbLCGZJCRfCoWtHP98HdJhSAKMA
h8nxXuV0cyikynBjF2djrcCiQt+KHIXUe26r0i2jsXzI2g5bsymOPv6HWekIVlIWpWG0jphnGo84
RoO9S+Siu8YWh90v7XSiNqwS0r892EYk9kf8l+YUaSnb8faop9TMZMpFybWPwt4bbW2+iyp72QlF
tlYPJDmLB4FQWF3ejjK2Zqx3AJ8RHV+0j8kSpYepM5ZjtbR72e5rcDGXF+8W2QbJPFf0akZBj+Bn
EYHl1p1ODQ+JGpgT1dFEPw4JegUA0OwcQr8EjdwtC6fpT2WZo3+cprjC4sGV5y7gg/5C8PTPVSLx
00ToIG5xcjZxUv8KA4fMIe2v6VW3YYYiV2TVVzBce9jNjbiPTQqHkgScWsZatQoHezOZaqz4kA9A
51huI1e35/ZiDGZ0iGxqyHE9tCesuPau0a3PLEgl4FNh53Np384vNzPwdTy4CNIlMQwleT5Do0q9
bErL47/vW+S5QZ/BL+GRWi1la04YsImvTOgPO33u0JEdrD1Y7+ZLSD4vyCSw1OW1RjY4hmhqLVzm
4sDpD0mbLFRz5ejDrC3JkcycdgXaYN1BSxcKKmPf4vhtlTtsrK0PSrOGYIcchq+6eo6bIUyKQKUb
UADGvxvNmm6GaUnPeVz+GINJ/u4gBfhtoPew83JsXQ5IGYqgQ+D71nYhamCbkuZU2XWSB/PB6sb4
s2CZ7zy+W9MT7xLPDTWqV94OOIuoRVrlIMbNpn+pw+BpoY+AvGYroy2iLCcQW5PrTGl9ensPbW1X
gRDXMFYSXbHVunY6Nk52h2SYkRvyQ67MeeUGjtXpLgg49cfbg4kNuQ6s4Xj9MfYmFVzbqJtNay9y
zmD8GMjaWjxWJ7KagBi5ifRTEcD12Pl8m0MiwoQ/GPUKzKFvj2NUZSE6r1w3NJX097Ui/UqnzPmN
C1xE+tsPzU6zfGu7YHf9f+OtsvomCtTBESCLLlOGzC3Ubv7hLOp/KB4ApEbIAJ4Gm3PNjKSpAF82
0sAXlaX0INUQ4EnV/j2IgQbE6wveTTBjVnORrbThOBOh4Uv9TTNSjKTt3vSA05b//jbiT0eZgp0v
VFDV268kB3qjJR2ioX2fl5+60qZGVJQwPLPZ/A/vMMIToNtwZLYZSnzBvx8gEBtan1H2slG6+FBZ
qfEUJVXgW9Ngnd/e71tXJ2PhMigqHgJjfzsWjhEyzV/UQodIHYYzImCU4WYpMX0zzkzFl0wzVlyj
6E3VjZquKdwYO7HMz/EK3EOMbFWCkPgQFVpRFaa6dftjsHMpJLNFsM9o9R5S06z2v/O0Kn80cl3d
T4kSHJWsrZGGwL7vABpxuKha0SvuSLN7577buHYcElhgSFTlRWB++1vmtqlsSSE+Vs0o/Nw3s+IZ
Y9lcsyycD29/hL2hVru4xGx7WBygeBE+ul7Z97WPHlr+KGn5XtK4URuBkGIhbEKaDbRr9blbDUvq
VsTiUaqAirMgvkxREl+cqUtPNZDI8xztoXNeXzhg4+AWiIYDXaJ1EDCpcd0lRUO1fwow/wtC44WU
Ud4TmxYf5PbqZhhQw6RQnBkew9sPluq0oOYIwJ8pdcmvLqn7wLM62TjZwUR9GYnVi2HQ0IhtvC//
+Q5nbIS5RP2cMGRdctKi0DIWhxLmMNjzIQ5j7aEdpcIPpMK8j9t2TxXj9ZshMIc03aDC4Eq25k2p
aV1qvLlUV6JKcdtKCR7UMUofVW0wQedhvvT2Dt36hKAA6RBwy6LQvNqhhTk5XVtDum6DwfrQS0r6
2MlKvTPK63MAEhtBQtFxFgn+6o6NdUoIJgof15GM4ydC0MEx7aPpQZPTHf3DzZEoa0MaItkh/7jd
K3oQRfmsFnwvo5OfQ3VOoTPO8zGtoz2czdbSIc/0f0OtJgVsBKa8BkK0xInr0k6Tch9P1R4wemtD
QMUSzUNhIbiGLCc9MS8xP/rZc9V5xShZiYtZSXgXm317avlv3r29I15fJJR7TOC1iK0TfK4Rk2ar
KcEI+/baKPXkmpEFxAZBjnPQpU3kWp1AO1Sts3d/bbTTGFdoz8CPpFu6tuCeyNx68pT8OiZzBy7E
InJyO7zoFW+YouKlqlOF21MGhaIF/TWdeukeTgRGZPiPfoaob35HtTdtaHvmSY5eVzDs7K3XvA3Y
3ZDISOqIIEX4c7u5bDU18I3Uac6AA3mPPll6HJsheEGobrjHpnw5A+/COD0rSrfObdlFBFzzwqG1
H7LSinYO1R9NjfW9yO9A8Zw66OvCpCGDhIq7AQEDlCEKtzfzAPHAVNOvYz7ajdtHRhH7eGvm81Ea
y6r07QlRWTdWtMz2gDTpuWsHjWl7iANgdj5iTBY8jYsSNV6pmtPsWvkC7iqObIr6U9eo8s4UxO2y
ngHXHFBkPKeFYvvtgka1HZWxY+ZXhyrBQadudOzRq/Ks3m4e1ACtKHo134cIDRqYgnvqyBtHy6AO
QDtIIK8BRd+Oju2zMyeRCu19aKSnUR66o2JkxqkpZ1pvtr0nIPqHEraarkFiTt2cRgI9hdX+4VxJ
RRhig1RgkHjJqQkeglC/R3b2MFEgOQF0Xe5g/tfHfl7Gu6K1FXyvBki8nlyryXNfyc2HKLD3aBGv
PgNFZlDhtLIFi+wVw6sszOyPndEFN+MvdaPnzwgrmKL1apybqsmftKUBEiYvmQBnGZd/vHCoHlD7
AjcAclpQCW4/Q1UOJjY0k3lxJCiHJSCyJ/pHwwPLOB1zFbNbCqh7nPs/yeXNt6DKTI0EZosQ1Aeg
cTvqZDuLnciJc3F0ZC3vueXhQrZjqqd3ujE5n5A0t6/akvWxazZ2/Tyw+Kab530S+Slijk/sK1k6
B85M93AJ0vBDwW5+lE20dxe9Xe54ytW9OPrVjuVHoyf/hzwGhnGtXUCxepqyUrIvQx19TnAMPOlW
mB5bLiuva/V6J3zdGI7yJyBv0gia+mu5d1we2yAClH9BDXR6H1ht69ElxoN+DqUfdt28/OtGgItH
1Voo1lEsX/e+bSuUBx2/4UupFRpNrTTo77VB/SJlgf6co4x6Bhba/WsRArkLIFYi3ALSjtj2ah/k
VT0I+5ELwK75Yuu17ekzqovjiOjj2/MTG3m15UiAuHIQzoSgvxaUHPpyCoN2YsuZ6Bv6Npqi4VkH
r/Lr7XFefzadiByIMU+40BtcxUCDwWmiXmVd6jGz/QQQwcXqgVIFSxwfu6pWdrbJ6+tD6DUIxQGq
AsCqVvdop452nautfTH6sHnnpGV3rgFVnEOjKq/K5AyuZJXloz2hpz9r+V4J/VXAghMZuQfXAf0O
Ul0REv6VVNd65shLp1iXXJODJ4Q8sq+0LntGNQrjG4KPvNKOVYf+26v8KtIUw1JPRzeFsiBF/Nth
+6bDmQA6zyWypOWEUxkgaiAmR3KJZGfjbHxQxAAoGciCrA2m4HaoMA/RmtUGiWMvfwStrV7GWLaO
BFGFP1RT9untmW0MR8mAMy/UiEFSrRYUjdq8pG/GkTCbMXfhFrZfRzuNH6cyx+xhnP8Zu8Vn0yny
gFICq0TceTu/uYWtSUnAudhjYX+Q6kp2E5R+v4BBp8OjNL/fnt/GhkH0A7VwUmUwC+tnuMdomqRV
cS6BSK9GqM2Pc9orT5pk1W7jKP1lkbX++Pagr5JYMUeuNzaK0ANYJ5IwnoCoLI1z6XLdCU8hLnqV
6+QC+rGANEovJQon34ysUL6XedPtWU+/vnsYXpRgUDMjlTbF3/91SNCo7UfT5CpvmPRxtrX0HDDJ
nVra1ihCElPAi0H96KudYyea1ged7VzqptY/12irXss43CtAbpw80VfiBgUnRSdnPUqj6yFVeIT0
Zqc91E4FvjHQZJfkfO/B3ZjQzVDiqPy1bHnYTqEjQYu24oKqv9Sqh75K9yL5zVF09j55F19nXYIM
S7a9HqI0bHVL7Sv9rF603g78t3fg5iiCewJPGfGmdTl6iipnlBSEWRFVXi7KlAKcD5c9x8qtjwOE
VwZjKyKUdQ9KCRUlrxtkRLWk+LR0QXbKGyX2asscd5IHnhhW//ZBJXJXuTWQC6At/FrdrB7VKcYD
ux1t68kq6/DLoEnmk7LIUeL2Wop2VVzE+uSOZY58H9gQNftUDAYKBsHQm9dyjiIw1PoYn5GMwdVD
pzr5FElZ8jtVQwghHGmg1YK0mD7EJrp0fpT08k+5jMzehbehvrc6C0BrQX0vAtg16A+RnWezm+vU
Ud2UkBZXbgkPGQuEc+w5XTyox0zpavWFizenw4LK03BA494i0MxyOfHLGgdKDydf2qSzVZrP5pIW
sjtXkpUdpFHnZXN6xf6l26lcQWUIeW/SZtKf7blHpL0NF2dxo7Fe5keCXOPOaBu0SIfJlr+Xk5P8
jiLNegefPAzI+LBBck3cdf4H46p4n2WIGZ4Kbv8nFLGC0h9NCwym3Eup5g04C31OpKL81g597nij
YeS2nw1VMLrLbEUvqQ3Nxu9geh60wB77c9BP5oNZjMXwzlxs7UNlOBOZeRtoX5IOVgZ1Z02Ad6JU
Ooy9NoWuicyndEyVuL7Pp7GNvTGV0m8xemjxuUBVbnKtVmmcI27nUeHZjlQDJMXh1oARM6Fm16tG
/YSBnlL7wdSpFQjKvNYvSxvmv5aoTT6XOBDUWHxGkF6keOlr12g723TNNBokHwaj1XtJyT+uLRnV
E0bWUurXAfR03yR2k/lSpkRdouMVfpwbwFD+aM3anZVbU/MggYNq37WhJv+vKBdF89IaqWR3qOul
flaDND0lZomNSwj4S3IBvTQ/Kz724I1LGiRe3RawSHR7Kt8t1jRarpE4dXOWVLX+jfpDFl0ahuR7
qNBrXCO2E+fZTCpVfhoGk2IN2Ul7z4WLbAWQuAoMq5VZ33HhiVJoU0OevA/gMZc7+iCbp5BSJYA8
6O6vPE7MuFZk6Gbxde7C8U7R2uBgmEWzkyVu3Su81Ti2qJhwcPXf3sQzF/6EHQ5iOv0Y+/B9Fpq+
feI3wbjnzbQ1lIMoIwaiUB+QzLkdCg9IZFrjDOH3RcJ2ivQDtEScnkiF2h2VgI2hAARRtEf7TVTt
V70IWW3L0Uhq6RIkneYldZMfq9oM77VucPYgNBthHUwEUV6DDA0jehVFdoaJ+R7YZrxE9P5gznJ6
MEoj+y7lYXY/KvrY7IStGxuD9wzoL9ryVO7X0UAG0VothyK4LFY7+TnOHn7NMdurym0OA9wcdJ6Q
8F2XzDtAwxnuugQdhFN+VveOhyVy49nIi7jmqOo/jaFJz+aca35uhuXdUM8/MNDJ/HAxi/NYqb3X
NeVwfvu53YgyeZPox5ImUFBdB7VCWU6LUB6/tGaFS0HoRADWaxlNJbv8ps+mcSIo24NlbOwnEgSa
+H/k5mms327dgAtpycAXX3oqqX4QK/VxWEI63b1k7Rz719uJnSRai3SAWPk1kWxe7KbELka9KGGY
9W4UTkH8qZEhno9F1MbfyzHY09R4PTtaj/AMqYWjCY1G2e3swgKu6dQOyiWeRttvEBk9BCow7qSo
B//tr/d6UxGJQSQhJhM4pvXsAhvEp44pyIWUxfg6hEH3iXh5b5RXa8hEMJYAQINnmgB53E7IRH22
L4R+DLLvwHhDORkOtkGWHteF7jrc7ztH8tUKknrQDKZTKDJW8I+3A45yhL9tB08uTGBjdpKs3SH6
tnghfJ2dXGBjbqJuRPueHcLnWl1t1hBI8CWw18nDOj/XaZEemqzrTnUpVx4c1t2Knri/bqJBMTdR
W4ViLahH6u3cKMQbZheP6VXv4mz2a0SWJD/FdeBdLiVL8z9Vrer/2dLUv8xzAh/aKCbr3FvCEfIf
9w4/BFNXJk3GhYnm6qsGepQPkY5toZTZLTY2SvCuDfr+/X8ZRVQDuNVJgsT6/5WaOFqzSGZqE/z2
auVLKHo+mnky/Hp7lK0NA5aNuhirCq5v9ewOfW30VYH4iW6UmEvX86/Mmgu/iLU9s0cs0V59QLE1
BVpGbFJolrczqlCbn+2aLmGiD3Z9wNLePKpyGJheFyEy485TZf1Oi04hQsy6xHZlPbfso1YGVeJh
BGR9VGnQhj4V5DjwpxGXLpesYSJOK63STTW1rf2ot1JhlV2qTzFyIBPG7yVpAurlenqU2tF4dhoc
0U9pi8KFb0EAvjecOVRPDv0e5yKHmBDdawQIupcDayAYcyb1l9k1RnvEmmb8YpXKNJ8rVLysQ0Ap
+WuBQ1kMCz5rl2OnZdlxUcaB3m5TGtZFaBBUR8VJZts3B5oHd1LfEuaG1tjovqFnsePJ0tgjqtN2
cnCIygm8uUJ68S2Hgl5iP5PXiUtXTTP82JY61W10p/nQttDnCVNtcB3oj1qKV/4/zs5rN25kW8NP
RIA53JLsKMtytkc3hL3HZjHn+PTno26OmyKa0AAD7MEAW9XFSiv8IeioTuFYoaG9Z/X08qSxLQJX
csxJdfU0TJR/xqwwC5gUTcplhGfJLyOqo8Ajgkz+F9Ls1I955Dg/oLJBhHLCPH1oFCeoTzVRcuGl
utmIY4c2yK8kU4L0CL29/aQkZRfjIhMVo5vDIE3dQuu0d8M8D/ODVjoifHQSye69ALDGD2OITBIh
YaGMnznJ/CDkaUh9G/Gp1uvlWpNcvQuKf1vMsvEcLVAx9ZUoSCRY/1r5znbSpPeQw5p0Nx5D7fec
Ztlz0rbaA65FxXBQ03BsXMuKw+ocJ418xhdYbt3OyQDDDLn0r2qizmortfE8DY50Tno1/dXVTfWj
zpvWgUDzCaWvogsi/ZwGmvO5m8suOgyjMiFSS+wBD55jmLtijvvfLHr1GGvdrHyQ09k0D7bad+lH
LPrwWe6hKtd+pUrTlz4aoaxlad+fpHiKtIMeZC0aMmXkPCHLJlWoGQyR5bXm3B4yW43FJe+0oPDA
1pXPaQrF3tWj2miPjTPLydkyA/13MZZO5VMWkkDUikZP/LSbIYSOiREcKzksc08Fgxf5edOFbAFZ
GuvJHZSx+RQgCtH7s1Zo1Ts5JPN027wxLH+QAy1x8URFwmCcpfZs9unsnOl2oS074lH9VElC5zSY
w6e5CJzHptDlz5OgF38uwzaN3Kw30690ddOJ1dTD+lC1th2eGktrnuFGwQ4s4R73P0N1HhQ/cyqF
1DWZjOokItglWdTUiTu3VSE8odjl4Ntln53HSClrn5BH/dQqwpjfO9LY/FMXpvPLwipFehjnXm4f
hAjJT6UwKh4GYQr7ELbxAO5p1FLFhVHTPtWJlkI8RpRAOk0SCnjwdQPnK86Q4/AZ2Us+pRqzwzmf
hFRPBQF7+1kZyWU/zmrehF6XIud/ZVVUeBlz+z1AWdA46flcfimLupp3wpTX1zPX/0LRoFEPNGYd
++rxMDfI9CUoNMPu6nMyZkgGkov19V73crl9b59XhqLWjZQo9hBUsW9v55bOu4wKLECEAoW2sIOU
4UAFwsZItb8XhWl+5Z3oL2UUwoqSpHAvzdyaqrFYTFBTJxxad4cQ/HC0xjB53sNYuZazqZ+oQ0in
AvO8nQf8VeiOphKNWv6Bx4pQ3OohQt1iIkFnqphajkc7U9L3Zo6I2jDQ+XJFQPGjaOa9TtRr5DzD
UpYmKoMCxkxXL3rfW0ZRlAEus61Vjacsj0zH1SrZKQ9WGeSBq1Edtj7WeJ/9tttSSfzWocaFa2EA
OTZNbIjlrTAtN1QkY49RuLX8qGQi3bUg6NkCq+VHJByVZdSyMUg2DvBf6XoOlXnSeONOLQXZr0jd
zl4yiJMi9lxalj++3nsU+uhOL0Asa+33a2kD9nslCOxKMoqvWDhLbhhLrRtkWpK4mGXIO3n51g5g
qjRdID4t+sS3s8VCUA6kFvDkaBjBt16EkodBRuAm7ZA9dmU8L3FEuVPQ3Nrhfw26liOCNWlZchyl
1xmF4pOBLPDDUC0Uv2pXEPlVerNsNTqE0BppRepr4UoQdVVnQ7m69qNKgEF14kkOkvqtwPmXUZB0
oLABkHftsKmJDgJbwISoWqqfsLjMjk1v5B7qJrriFmNmnmIx/JCUxjncD1u35gc7YZFBRBacasft
+pWC2BinwOSKYXnyPkbV/tmKjP80Ci0dlgXt8Vdmu1mfSIFFEH7tqdZDsKo7wmQnfWshga/44g9A
sZF61NpOw84AsEBFB6JXRd4YjCmeAJ1+SKMaNZ+5MQ998Wai7TIkly1fEMYMXLLbz2cVIIpAHcLH
y4bh2EZYtZVNLXzANPXFmq3I7/V42tn+W2tGDYxvyTUDwmpVn8rL4sUTBfWAsQm+dWqif6T4u6dX
uXXIABjQCeO9gqSzbo4rWjTXiGBf07HKPCBUiodoT/Wp04v+dH8TLi/i+tYiu+e9lMFPMN7tV6Ry
AKAVF48rqQNyHENXYrhXJ/AbkGUK3BZTRZDQRXpMtCj8cX/srQsMS1vkMNiXVExXK1hE9PqaDsA1
Dq6W15StRRNeHw+p1ZL4j1EieQT78vP9UTc+LkyHlzt60eGRl1/1V06aZQKFroF7Wioj+10qobdQ
WVL8jA7/Xtd/ayiyUqiyVE+huK/CESHZLfk7H3ee9cTrJ4xeFC3L/Q5HtJ1KxsbGZEcuRKcl9CDM
up2VZgeNPqZ4rKm58hRRS3yokWraKWNuzofoBrV5U1sKB7eDYPfJHjJUBknsPxh0iC9kYc0J6mb+
9vuEYiyYQUB3oO7WyKdSMqIwVaXk6gRd/ShwyPWoI5B+JsHvRMX7zJLs4PL2jQGuBzARPu8ySlu3
swsS3I4SaGjXoFXjx2lMjY9BNg+j2ybjEO0UuTbWi+trqTzTIqbjvXzqv3YhageaEw6Ih6tmInuD
JqKjptR7NL+NBVNpSRKpcZHAHFnt9clM5oJObXwtUuk5afLMH6VMvSDrPexUejZCL5VG59K5xUke
wNrtfMAKFvRXpvDalGb3O6RwMvN41grIARV4sLt0ocIvDmlA46MDN48+GaG5x9ba+qpU8gGFLMa/
MEtuf4XSaxUM7TzEyt6cUOgT4VGXij0K48YomHEt2CU2O53d1dq1czFSMqX3EiOE8OAMozA8Ky7t
vVhrcxzoYEuZaekqrb4poI+xNdHSg5QdKVgZp+FTCl9150lbtvXqBQBTSVGLngvB5Jq5oNiJqQ6Z
JF3ULss92sAO7vTKTFWhUt/bZax6ApeADyHgtJ3Qa2N38raQGoKthIy6Dr1UQ8h9hFj3NQoDpPEM
KTigm2b7XTiLnVh541MugAKuLZYMuZNV3TXU+kElUcKtGH2ED/VgKT8NsMk7o2w8aCCggC0gpo1K
8ovNxV+Heo6qqJO6ILwWNmaoB6UK1d9GYjqICo1pbR8peZfjpQgpmr/9Zgbkv6DbKGZzM6+u/zTv
68JWgZu0A/UURyS1H01z6Y+5JN5+TcLDNA3YElzRKAHdnrFBaaIUqBzGAGWEYS+l6RwYZBgdMedS
/8O0WCysDxZjOEi2t2MlfYJpR2CFqCeGHfZAqTDPE1RXmtZRPuxxIbf2I7UD4FaIhiyX5u1oQ204
tRQ10TWpSKQtZKD8oQoM346kvcbb1n6kUAEoBF++xerrdihbVVo7VWeaKnkQPlKAmk6SNvy5/6C9
ptct2ssUxOHXLQu1PmCFUxuDSYqOaKooD7GW1B8Rpsq8vB60wxi3lU9ugIVuLJmHIBoMlECnN2Nt
+A2L/gKSW7xz2ro4LyKri+WA4vwgZ9Ul1SrlpA24A1RhM+3slq2PSkKw3GZEDFwVtx8VaoAjxzni
rUkq2rM9xtNpTOxoh8G6+VXR51tQjqiFsTlvhyEdoSMNa+Eql4rqi0K1jsWcza4Fo93r5C71B3TL
vAKtG7eeuuxjFehvJistX1WjTLcIzOuYEtz+hmia+jSUywjaLpY1EZ00MJ3F4IKrSXe+6tapIHql
0YiDBMCv1SskMCAvu6YOr2Bj8Z/rJgupsbF+nprdVuPmUEu+D0h3aZOtZlVZmtANqOxX+PPxQUV8
zdfGCKp1pO0hY1+zPdHn4NFZ7PyonmjrgDlH/kFzUiW74pU3+3kyCnfM5NyrtHzwrXzUKJwasmvR
lngfRB0EUHqkJ3NGheX+KV22y+r9pcsJ8JHLlGtuLbttG2EotRpCOkKzhdsEU3FV61g68QjbnzMj
nPz74218ZMajFADujbxvXaeSpS4OVZnxunLOsA+01fadRmXuA3ixYGfvLAu2nhsdRnp/C3KdFuvt
Nu31coA0sZAvATXEvkEo6COF4OQoJCQZ/0FP4hNyu9bn+3PciGnAPMM7wqaDRHpdOpKNQiuRsoVX
XLbxQQQi8GNNTp+0Hr2AXIkbGhud/JSn2fD2mGZp/HMJYCxPY3X1hoxZJsGPMNBhaIfRN0IhfGw/
08OY7Vpfb11E1CCA6i9KlsBKVl+3MSfkxFKBAWch9Mq1InM8lKoyHuPcNJEP0FRIOmZhXVUJ0Jdf
jFVnPlSO1n2//7U37l2K+xhhkxouhf7VsS2SWZtKk0KdyFTnEW0K/bEt4+jwH0ZZfKxUwDrcR8u+
/iu4wiK2t0ZaO9d2LE3fUebUt2RYtvdH2TgdBMH/P8rqcs/DtOK5AhGgUuH5osjdcFTDaRF92ZWv
3Tj4VCGW+SzMSR6U2wmp2tTXMhXNq55k+QGZLIsqjwi8hZvvRoy8k3JuHIqb8VbLBLJWlM1SL06G
IfsJdzf8qkIbOpUEIhc9zqPYbRUjp91ndvnX+59167qFuQvhg8I30Ou1YFFRxc3USAhMAQANBb3g
ML3EbWJ/p52A3+TQIW3lNuCkfHkKQn6Jk2rvjLCYHyHGZHuYlq1Vpj2EdwrlJ7DGq70U6zO5AuaP
V95n7CEsmmOPCKjWpatrQ/fl/ty31hm4E5ki3RoM/lYPKL2nUXPoTqPjUz7nlNGOIkbMGvZj5KfK
+GZ4FboNKJZw51LsZXKrG4gUuwKgOiEzHTnlVeh648WWLvkiNI0deNXWjgKECDdboe/NuV7tYFEF
g9Dwa9ZqmuQgRgPxcZAKhNRFB2phsEIgLHVkBqMPPCvZ2VMb35WYkkIN9UsYS2sUN23laTSQFrzK
0WyCtqh+yxOyN4Zadh9jK053js/GnkEyljCWp+zlDrqdrDJo9pSCQL72dd9+QKVJ/1OFQ/VP2Uvd
Hipxcyz6SFyoiG4huHE7lm3MiehMRHVayxjf5YFpXIBmGZfOQFT7/u7cGkq32CqQaKinr2t6ebB0
GRUuPNH24v0sDfPRDLP+SyxV6un+UBvvBIEoe4UDR11vLW+T5IMpFwFKE+loxB9GsMFn+vb/YZ2I
Ha0FZ4Uc0ytCoBJQV65secEcVeKfqWkrrwV38dh3jbYzode+lSCOECxDXAJAI2dtdbQl5OTiAOmF
62DPlgR+ubTqQzFwlRxHkBKRp9VZ3HlwzoDLYBts/gpyHbHfuNbk53bG+pv8oZgAuRpK8qXJRv4v
oh1M/HikvkHTNw3599aYDGidA8GqlWV2fNB4+h1ftprY8hzhSJGPwRUbPiwy7TeO6UN8lI2gQf6z
tQFg3F/FjQ2zYNfIXF9AUOs5A8rpQMhDaEBStTrA7JoODuKTT6IZPtwfaeN6AehDoW1RZKGsvbrJ
JDsJmhoJeQRZVFSOSaNP9mgmJ4wbCixBs8zTunB05Qbnwfsjb1wtdBw5fAp5s8KDdXv+Oqutg0wt
MLLr4+wQ8z3cKkmGU9yGrZvl8p4+7cbJoHTDmdB5kYCwrctTIpjwCQM43pl6eCiKYP4BuN75fH9W
WysHMJWrGl8k7s3VrHDhFDMwtOgazPD04l4dPkkD2naI8O4F4FtDkc2QY0AmA6CwijUkinnkNTJZ
f20WfhWF9RGuSOomsPh31mprlywhvkrRl+O+ToXxNR0mWQ2wbNFjaTiZrQYOquua75Uut4ekmuCb
ZGOcfYRzWob/4TBQbyMIp8K9aCPebpRqUKw5jG0GF4C8UK8c/8mC8X0XWNWnty8eUG0aEwvoA+Hy
25Eo4AMlNgxEBqQwRrEw1D3kR3VvUoq9SHtr9/OyvoxGgWEtzNwOL233KUIRaMo8E+LszzRIZc9w
wumdVVHquD+1l+dslSYu7oNA4yFXL4Dm27nhYWeC00MXyBqE8UObcvV7BQLyowxC8btRZuLLmFbY
9kRWLXqk2QP1TwFc9jMmgrnsyZ0lTR5BD/6oVl/ll9Gh6eHaDU6NA+az7bGLrf5nbzR2CRqlGuE8
jUaV+bVaGA/6nOtv1irgWaDctmBrKdFgqXk7H7jqvY7uT3zNO7un3S5l/5ZqGf0qrLjuPX3WbSo1
tTr6MyHAV22wm3nnZdq6UPAvpRuPKODSQrv9BY1hj1ZdWdD8Z6P4rpl0kIskHHeajstfWa8b+IWl
3/9iN7KaJ2ShtsfIa3HAnXJAZ1FzGqPsq+OM1RngZ+05TqSe72+WrZsFzjhERAjxVL5Wl9hsKXoT
6HTpekv6BfVIeSyTWJzVtO12ihdbx4DLC/mFpTH+6hvOaKLQPyZckWZZerYlXfmpNWkSIr02F++G
Jt+TQ9u6yeiEs15sHqhKq6kJB6MU01gM4kVdPnEkJs+JcKEqJVt35XJov2mNNB3SlL17/6O+XshF
ZmLJUCi9cZktH/2v3LrRoPgUBdd16wzpAcPvAQCsPR5sbH29scNJtcoM8ebdw6DI5FJaJF1x1npr
9M5wGet53p3KrBBRS3QvnUMV+6PUeDLkJvQdOcSO4v5UNxBsDIugAkqzjE08fztXezK0OhowctGL
MvkByic13CGaZ/iImAwcICfDfI7rBBmC1pEGLh3D+RY0TfG+wupJdRuCWNVr+lTs3buvtXsIq7BD
pRkH9Ynq5OrUhhU6eaSFZDRGbH0DX5eHroGoeuAbSp//lopUHrGCSOIvMzHQTwuAO86YdP0jr1Uz
Ij06fFm688S9vkr4UXAjILOQWPLK3n4vpRgLKe2Ip+Wsa89aj0iuWcNMvL8srw8bVQ3US1EqWAQb
16QgK48BXBVEXE6QGVdDm8sfeZeFH4ZEowPf6U62Z+jz+rQxIrAvBiOtg65zO69OySK7k7ikExFJ
D1lKsdeR0/FATimfMlmbjl1Y6A868j87EcvrK2wZeaG4sQU56KtrEwIBHMiOrjxYTcDdPRipuuIh
kxQ0me5/1q1JqlTc4AlRi0RN5naSldbEGZxKQr5QZBcBnD/y8sCRdN9OpRynuCmwv1VBUz7EMyqu
O1tna1GpQbCm7JvF++p29DAOzVgvsRKstKnxpjRKPlqhJdy5GOKTribidH+2Lyoetw8SlHukLogl
LCRz1mbzYFGnqCoWh/Beix8jtR0KKMFl3gKbr1GEhy6R1SwuOHlvLuwSIzm6iz+txGnsg6TUavqT
ztz0Ix2F82CLqi2/z5oNl1YM0fC+1+bW/t5Hg9QeyoEi2tlMouBHaAGx8xD8g7tHvmdI59pMxuCE
/XWULAV9xfGFjkfecaycRjtkPQwnJF6DvHEpXXSaO7d99TiYfdzi1xWYyIOpSvCQJT0I8sKeze+0
kO3QlUWVLyyIQn8Myk7IHqyovkRSoC0+pVaEauYwSlpxcIoqiw71DOzdtdKaGlrIE4nbhZ72Cw5W
Q5CspzomMfuogEsBbg7bs27SRs+YzP6XAedK9QdjtGhL1n3KiY/syfLyZsbNWDXaGrJgI9EomfGf
B2w/9onplrPRq37aBKZ9VLtIKG5aytl47YHbl1cpzsbu2CGUX50J6bSvWV7K3WMGir/0q7GXP8i0
5SO3C8xe+HM7KNqn+7tj69gtHic0e0hIXrV3OzQfeMTokU9xqPmUebAuJFI8VUPb7rynm0PxUsDQ
BFGBbtTtxm9pTVSRmdIjd+bs2Etc0+iwBA9NIX+5P6mtI0YJebENpHNN/+h2JANS+5xFPc1IJCY0
t6vN+BP5iHlqR7v9ZVTyHqZt+YPrI4YpweLavVQ91nlIa839UFQVTOrMyg1XCsIK20eJM7VzdW3N
jLgAmige0Bzl1cxkszNpK2DuPstx7Q30UP1OqVoX2dSeOH8ady6rrTUDBbl8RMr/+A7dfskx0NHx
tnHY0eS5PGG1VPlF0jefOhqSh/uLtjkUnRLSOaTE6N7cDhXy4vRyLuKrKXf9Q4ji/FUpteYwTabu
/4ehljoYii58xzUuK58AuqfxyFfMc/0gNYnuVqGoD0KHy/n2oRaSOBnjEiesW1+taY6aKFFanrIR
vT5pGOMz8mJBQCqGdv79wTYetoXTu3QUCJhoS99+wkhXQCPKi/GgZieeNjt250Iq6VypBeEP2Ujz
WmSm35Py7yEalj+9OgEAVul4QfFYZGxXb2qZFmiDygQO2ahHv2irVIdEVyrbrY0Ri3eq/QH9CxP0
Mcw+x/waSp2zGypuHEMQu8t+5djTx17N35Jr7mXelyvAa4sSTl5J7yVnQFu2FFX6DpEWO/sU8gVr
xOdBPHoTJUceD9QsntTWSJ4qzQ7VQ9N2xXMmtWKnM7CxwwEeEl9TJgTAtr6WRiVTezMq2HY2Oi64
n2H4I+rkYLbBHpN1o7WEsAMxDg3fpWAurwI5pxpAQFpEGUKNVbednPFcdbPtxqWw/MSokrNpFeVR
D+fwkMxzTJm2C/hhOCze35Nba0Lkvkgn0ZbgYN/uSaU35Cizyd/iNO3OVmBEH51MD473R9lo+/KE
mc5SBFo8mNbftqZx14Dgx/vDbvtjJ6GfaTvQvbDkMB6a3s4v2tD3LrXT+pi08zedovROoLW1vMRZ
i+gwSBjCy9uZonVXFBaiENdxGkN/8VVzKyOZPcze94pDG88AuDY20cslBqvndqixxPVMLfmoSVmB
TAS44E2s+PuYaONfM7T6L/c/79Z47NuXpIBIwVid7kwp5laqIionUhQKxBgsWL0Biei/fS43n7Le
Lne2zeaCkvMbiy8kZY01oi5roiDKwNdf9aDSelcuGtuAxqjW/xIplk9QJ+KvRdQZZ6uWxq/zHGqX
dLL2lEaXD7m61ri3gU3gz8l7uxZwG1WTuc4la2o0EqRJkfYP9Lu6D2YXdSey8/obJYhx74HaGJaa
tGYQri/o4XX/KWxbynWUVy9KPmJXWMy2wPgRxdNjTa0k96AoIyzUlDbCjvdXemNk8D/UwUkVqBuv
g7TSChuzbxPnohutdVTLPL84gzWeJB3uZYwAENYz+ZtltHg2AIYsQioAfjBQvN3OGrItlsgZNMLh
4Qh4JT2YPUWP+1PbOJ/oSi9YDERoXkPUYEnZdA5RfI5BnPpSFYd+rWvHBm7szubduPO4iSy8cbHT
0enF3s4nnGcBwrDAsxyEhDtqtfqhDWN1Z5SN+QBP5mpnf1IkMJdD+1d9CqHXwArkNrwGpGrHAgb4
1yGxDFdY857O38ZzAiyT7ICuHgVGOAi3YxFPp4DDwEObOa6suRPMk6cbpvrd5L9mLl1Z6SlWnIoc
sJyDz5keI2xqCyt4F3ZkmTtxzsblwM8hzgBRjjcBLaLbn2NXveg7rvwrrPcAj6ci8uoaFIFLxSpA
OqJRjo0oJ0+N1MnPolF11UA3f791P/EjuBiouRKOg424/RFTVRglzrzSpZPL2Q/5Pcg22aZXIa+1
s3U3J4zYMu1FzI/I5Fc7qiwyXfShIV0SMJ5cBWEVa25UaJi1pgAZzhC11fZUCFmKXSvoDXEEJFdf
q9pGYuL+tDf3AhBPLiaeWRTjVqEFwzlJaxghbaxGAHMuSvNzjPTa+yws+//FkhadaQDpn6a0ni5d
gRT1Ac9OXXPzWaCYdf/XvI47ASr+9WNW4UWpyLyAMxQLNZfzT4LnBLavMlnvqrgcvHRSbAST4Nc6
dvihRKVr5wxuLgzpM3DJRdKQS/N2E1RNqXU9YnTXmBTQp46XoPUOkvgXxgpZQ8xdOu+nvgiOyOst
mnOSc+VbSPnh/md4feNg7Ag+lLI8yRPw5tufEetsxtDswmtiWO05M8xJ8uY0arqdcV4HAowDZmlB
8tHgsJc76a87p2gtR0iDAvtCH6HyWjFIRaPojrNhCheJMunj/Xktf+/2/WU8YAvUeOlqAK6/HU9A
nJ91Z+SOy0rJb8ZyPNVz37lTojk7PIWtoejK0tl7wdavn/rc7sPcHrhTYkOK3JDWmh/aM5p5OXIH
OxfY5lh8RxYMrCKiaLfTsmIjz/I8Ca9tLBrXSOF0GY08AvMy9ppem0PRrqf4t6AG1qFEnpCTjsJE
gjaVxUfkOfSvmTn077Fuc37cX6ytTWgscqjMiDRsrYbZBBLm82YcXiu9Hw56GUhHK0mz4/1RXgqk
6z2BtgdQJmhGNkCI24+nZaFRBMMUXJyoG6OjFdHSfpzEhL9Bayjd96hOUsXLrJkecF9W7c8Ipkt8
QgoqTzxROIXh8UBMEXA6J/6STWMTH8PepJ1UtZP871jzgLplMBYNcit1lODJ0qb6qeZJn/1+niga
NsIM/0R6DDaOtwiHGKFFY+wVdWr1fttIMNxny4iEh12I/SdH4Uj1uUrHDziGjYFLBSodn6qgYDvL
SFS23uCoueopcW1Z59CWK93rhTBzL0aL7AjDNauQ5uvM2u/bcXQO1BSSHr8EYD2PsjrbX2MlGbN3
uOu2aEcjUnmY9Bj3wwb/qnNq5RlQDasU8XlOTO3ZTBHsd4O8C4NDMvbZfLLSQWoOSlsgolnKZWq/
I8aezmGIfKa7qGm816QClPA0SN232k6z4CK0uv5XljNHHCS5TB7Vqq3QrRkypEggw7fdoQVVjZIO
OHHEedGSKtyG/tVnOjiwPUUYqbXbqDiwuXmuTMjxNDV1uUjSi5/U36N456HYOAeoE/FQg5tBNN5Y
aid/3VxBRFNWRVHkEutD+sC+wmQ3DUFfzBR6xc75fl2IIXIGn4NsMK5+NIJXg9V1oYV5TRfPDKMD
Nf3RRcJ79rMZ9AUqM36epWghWmJv4NfhOyAWNhFFEPB//O/twJ1adFpt2eKqy0nyLcYe4fugDDHS
6KrdXsYs4S1uy9Dcme/GK0zSwIUGKG7h/60+rq2JoKsSnSqyKJoncODOGSH4p0HHFiF29P/RX5RO
9dhTAy+6aufi3mheQhBg2i8AAyL85V76a2kdvO70rO2iK3TK3EGxqC9PeCZR9+paOHtNrffFFXVL
tXGh/2bPQH66D53mkMWhoJpgGF9rp0h0w/n+TbWx5QDgsOEowrzoNdz+LisLszmqZQBMBQaSPJ0k
bnE3+iONqZ3dvbXulKqcJVdFNmEdhkQIWqlzXAt4/5EJBXPuvNTJfstaWLhx5zgHmrd7/fGt6dE7
XTpoiKkjhnk7PRFPWTrYEPuQNVGPXCDKJUDm6V0sKXsa3FtDgdxFoXpJi0kSb4dKWpBgBFhsa4WW
p0Hbxe9rpcepOp9O9xdtOSGr1wXWJ2cXIggJ8Dq1CAbHBiKi84jFU6C5ReqE74au6Fv633F7iqBS
yTunZ2PIJbQhr12UBNnGt7MLcVLBzM0OcQArxQHZf+MLrZ/w6AhkphJjlHYOzMZm4ZySzsEFQXRP
W772X+eliLWB0gGq1ZGj8kR34+e8TotnINKmN3NNusYwTf/hZlq4LksCs8CS1wW6FGS2ZY4OGWRU
dV7dq+aTNOWDN4xN6iGF3HpjWb7ZWHERgcQAnAVdvLnWchizGOqiqaBpTeUQIJZIjRPfMVsEeyI7
W0u4OFHoKDRSvl73WJWwKUw0vqSLhle0S8NEeFpc2P6izHUqolQ63N+lG6EWRNOFTrOA2QFu3C5h
kARZbLWjdKmTuny27Lzz7MTY2ygbx44wn6L+gr8gzV1tTCnq59hKbOmSNrl6GqYu94o5t72mqI23
H7tlMuCy2JTgXlYPVwy+16RXSjItnMgVwlBOk5a3viFS9QBo6832cOyMv8dbfcBpnJwudZiarobF
4yDBM8k050ccV/YBn8+3y3dCDyZW5XHkM6ISdbterSaayQpG5zLp8+AiA1Nc0V3Vva6X2h2A8Nai
Ad+A4bpgKaie3g41lTAqlFp3Ls2ULJ+uKM96OTKrDvb1/V34Qi9aXZYUgwg1qENTrF2nnU1tlmFi
CUzUcjU/mwh/d/Tz4+Ey5lZceLj6aU9DUjvJAQfn+N9a7+rBHRYTZhfOJEKQujbZ87nNNbS1U5Jn
87McOXP7xWpGvT3oWLvInkpnqfKzYpaND5iaqSc7T4zvsd4Wg2eAkXkQaW5+torZ+I62JLG7ac6p
9r6tJCs48swX/5apliFT2NvtY0AuFP6yCTwnFwoG7lvRCLzLG1VFoBoJnFx2BymwHbfUQau7KO+3
9i+U3lv5AOszfI7wD5nc1Bhk/WLXuTx4QST3PxI1HroTrFTjG1U5HikyFITrNYFUjC4pYeL2VjPR
9p+s+E82BCpNqfuLsRFz0nrjPl/yVyKIVRQ0m2ZsRiWK1EJNzId0SAJ/UtA9R5TcJPkgaZYAafxO
ocTunN2NHUffBXYBnXaCgbU9TqMQQMm45GJRYRTHAdCgn4qGes9kjJ/uT3Kr3gLJHuo0wy20Zu12
d7el1Jp5oUkXCXO980RuC1NMSibia3aglE6Sy+M1eLUw9Sc9136ifFa9uSiBvwr9RawLAEFSB7v9
DRnWgZ2RAwzM2tLxTMC0XlBb8xetTeadp/r1PQ+AewkNuBMBZa35fVmm51Zo0gofEMQ4E91K5zSp
uj/3v+rWKIDZeEooHpE0rO55YwY+U+aE77ggKu+KadAv6IKqe7irl0D89rqgCwi6bJEuWDCVy0b6
K/DI6bAAPyLwCOG7/uyplWVuQT0pOQVaN/w0UTguPQmIQ+g6dd98BkdBzw7YSPvTJH9t37UhmgCj
3vQ6sBvSen+cHfVXCYwGP14bgoKLutU8HkUot9RwpKJK3KrXmi9Y6UXf7TobhKvRIDxP6hinfhwG
ypJjF+MzoKhKIx+t4aSU9FQdXzNn5L8bSUFtKstG5PqU0CgNGCuy9rOl5k6hLy2M2u25Lf6MQyFs
t0UC3qT0PMWVp/ajHVB3LKLPlZid3Rr465BjkZRRl91hgvldu9W3Y4WsH8AxIIh291Gh6fcz6cfZ
9JBHTnsP1HiD+5yFNialgfYrxgnzaYpg3UazYv6EGxv9Lx5q55dUm/NDNMs5hjqy+fX+znrtnAdA
cpF3R1VqgdDKq6YoCMpUtfNBXFEzb64Fha8JVwqR/eklOzyToyGXrUJ5fDflYU8RIZu/ZHMyHMpY
snyjt+Rjb3XmUy/M+XL/p72+teg5IcwG7WpptWmrXya6ORrxvUFV3276E5aK9dkIsO/JTSX13z4U
pHLIZAjWLIHu7b63JZtmXoqmSyt1si+nHXYSeRUcUi3Zk1DamBVXv7MIsRHzQgm+HUqi15Q0AiGS
zI56Tx3n/KCCnv44asUeNuh10r9QDBHuJ9BQuPxXp7lzUkMLHPK/OY+flU4Tp1kyWs/OtNpX7Ub+
4EBK8HGIl90ob/cY+8s3W90lKHySTrz4IiFwejtRBQyD3aVUhmstkf2sdlofim7lhY6D8y70DCCF
1Z6WzdaU4dNwR0Lv5EJefd1wsLJEQnH5OsqxfahpwFxas1ElT++G4FMeBBOAlyALTqIsKCxUXS2p
O8/8y+uynjhlJbqYpPrQlla5MNoyw+QEaoCQcJtwHTlpdqEPFDh/JqwnlP85VJo6t6fzcWm5P6Iz
Lki8ijMNbOlQ57oKfDi2v6lzbvzRh2LIfADtKtLJcqYf7u/7jSvKQDaGuvMijGO9POZ/3feZ0KpW
iWMCAwnYhm9Ijvg0htSRvGIqaux0ptz6dn/IrRVaIt+lEkU4tD5qTqWDTLPq4JJhXFN5/8fZeSxH
bmth+IlYxQSGLcluicojTd6wJpk5A0xPfz/Oymp1qcvXXrlsDxogwgl/6DwwckgN58SdHcrzTiDz
3HRh7WzLcN05aaZ/MvLR9i58pTMvKgee2JieDMzY03SmyXWysXJg5pa/hsgsVU92I7v/TMbAvUHQ
e6TchxTQaQUmrQgykTtPYqvEiTMatM65Gutp9Q8gf/wXj7b6p/eX98z1AryFQgWEJOScTnueo5GA
/x7TJIZM9tQTVR+kRcFgqcr6QvHMfxvPUlraW/XoYAEsO0Vpi7IHwr9KMrSlNl4obecCzjbODmHe
LctPvv6GFjvoJgBcXVOvcVkY+c+Z4k0TaU03/ED23OoDmG/+n8RBrjGwNce4FyVK8RicLHMwGn1h
hJuhL+ge15o+HodJa8TNanaUzdyREvofY9RbNzTTeeHdSrrUv+7EMjxjZYO/qLkuSXclS7P7JPKR
qirYmazGDYbU9TBN/UTzP1HyJ/0WtIXMRbM/TgYQGoTf/OZJo1Ua+xS0yFikZvvPOzDjFkMxw4js
yXbae67vRX6g2AvC2VNFvUWJUQG8nux++2ATc2uh1/gllNi60YbrvGyQBvea3sgizRxsjNVwOrzK
EOdenus2MZCbb1ckIgbPX0SoW50rw1yZusKeulOPvS6HmvKpS/c0q/RPClbHi0IHaQi0TJvu86rv
0mCruZLDbQE+2da+92JZZFSApif3wQJd9tkzxtYDsoLGY5S3bm8fM2pQgM23YkFTZtuWPqiHiW4X
hpPpAElj0aZgSzFICvomybzIyxxEX7Y6qVSEn06hIigJeoVGyeYLaGptBQPETDWEaMqu+QZdAZsk
FLWLC3fJmWRj16DBNNqlwgIX6CRrH4tKSGmmTtyvcqFURUr5XBAugLyd01wLamGwLJNUZYVQYdd3
SNd7tXdYdUrsFzrNb987CF6CdhHst72WdfLeTYMUHp1IEeuUtg9SM/OvFSYdR72eUDdexHJEfv5S
4HKGfLNbkdJtI6sUvDUnkUsmSa2EGJx4RbcLjSO7t1GpsttV0CFFqSNwrCH9k3pVsxxgF63ly4zu
1T/CnpovZjas1a1XoNZ/4cO8vYVe/6qTteBnsmU0nJiNsk6jBuPCQ+v05mHRL3rvnVl22BME2YYF
cReM/Osww3Vqjvts2rHB4xUC+NdvlGizGp/LzT9uHN97aSES9l+vWTLbPbTay26w7U6WHdqezFU9
WfHEZX6VOHofIX4AbWO+JDd7Zin3egHNx7/hxKmlZi4dXGsKnHkUkPWol6J4lnqm3/ZKZF/fn9Sb
aGAXx/vrYbjD2rxTjhktxrybzNSPO1N73ljWG2MeP/pjjhTgZqWXnqpzw+2VNki0zPAN3cBo7NYx
dp9osjznsGXSDjdsFEO/SKzQrrdLRp1vVpLpgZOH+kkoDJTt5JthCZGJRN/A7CVu/SmZZIIFuIYZ
atds2iWBijdhzj4YmTToMnC+lExfb0tbAQaqCAliUeZ5ct0AbxJh1Zj1oTedUYXb2i9pMGHDkHJ3
Z9XjqLbmgubbuQXeabRAGIhAyOdf/4bNpEuCAaobe3TT79PVdquraTTMnoyjam47LvaP7++gt50+
pg0FkJ4qCtDQ2/ef9K+A0uZNqcEb+XFWes543RtjtUUWrT1cytKkNyJLFUMfKl81VkR7ynfC1Zvk
gMJlmX7q8mwGbdGN5QjnvpKXKnBvgj5+HdBfICSoe/FlTnaA5m28hRpOsT1oxo8m/gZ/3Mn6z/K1
+yjEfRRcQYAiavN6DXwT/hoa2xjCNv3yvavxe3eTFcRBipTRp/cX/NyMCNsR6OHx24tDr8dqLZ+2
CR6eMTIoy4FoWd3mXW5G749y7uRwPrnsdsQ6CfLrUQg165rMic1czGVY4nVyRbW3CxKfCu/7Q507
N0BqqTAD2Nvxa6+HcuYRN0acEOPRaPQ0cMVkfe0IIj4oVSdfKjASGXY26UAcnSzgCR2aOOuF3ODc
ueEN3+l/UPuhtL7+DQaGRZggrV68glbc/UKpbcEKG6eCsnKj6TFupZfmvc/rVdLoou+KGBqsENQn
aB29HnPFf4I8wXRikh0vapq6v7aQqo7fX92/CcfpMHvIxJagFvwGJmoPhqcV+m6dR5usK8DDDet4
BRS+eKkRGZCHAoqAFxljP0qsgRwEOPFUqoYn2/UA9Gy5aPsQ9XNNfB8wvnlSCSLoAdXRNA11Y5Pr
g49eTvaQuFn7VbZCarebQjErXH03/T3Zdk3ArzXbEbFcfwx1gf2TnWiYKClszDAzGg2riru5TT5L
OhS/PVWWL9hkW16E5M/qXZs2PjDhPPTTd91dQbxg/eJhtFjkLTLbyv3PfSEcTveOKLUEEyilODnM
avEhMjeNH1e1gbq8UWXRhAv8TVf0l67rfVudfJs9fgFjzaXNOTsJmppqzQZHw6t7JfwPAaj4wWhn
RWRoAICEWZPFoTJ2eH9HvK3/MUHgqi79VwgL4rReT1m57ATihjEKPtqRFllDhkJr7qUFbXyTE1Cm
YUOf8X6ZevG4jWV9r1FjeZROWcTO5K9bIHkHvvtI6mbX7/+4M4dC8JO4rHm8BFfp60PBqyW2oqNW
YGpO+yvRxPZhTZf++P4oZ9cd5RAAsyYtslMpy8IaXZn3nh9rLZJyBfpBLfT0zB7uXJgNKi60sf3V
FyWq4P/HwJx4jFDQuuWqeT29pPUTlHqmJJ586Ufb4ifh6hTNYS5a/UYuFaAQs0m/vD/o36rf6TbD
P5zCB9i2HZ/+etRO+quXNFUS2zuJNZACfFWUyQJfm8bVR9jVZSf/FNucsdil+60XmX0LsmI2EPvd
rOVa0lD8niQ2z3Nj5+nTAkG4u7A0Z54BQf2MqBfSGvXSk7OAq/Ba4kPjE/UKFfOb81Arqvq6GlSH
EJdR3Q1+rQ6jms1jVwnzQlfn3PAkcbx5FGp5h06it9Vwisroc0JTzxs+k3haj8JqdbaFi8ihMTZR
b1RjQL49h4urX0KTn3lvyS0g1ux4ISjop8MPJc7XE5Fqkw/998UsXCALxUoxYLbSOXp/Q5w5ZFSL
gOlTld61bE6W2k2XRRtSon4TbC39Win+cRZdfXt/lDNvKsE88GeyNMADpy25JjMqXdNaL07LzblG
isv4lK1SHvXE1vRQ9v+Z1caBRhMbBtYeh3J7v97lpSWHbh4yP57LJrkakf8uDm6thvrq/Xmd+VTA
V5CCB0G2kx1OVg9XRBevwN7DbnBYj2ipJx9MDI4PvQ6c5f2hzl3Vr8Y6ObmbiQhIUhAbgTfV62D1
6/RZVQrsIg3X9LGhxP8d8w6tffGTdfo5mjZKuZSp5Q+zym2sy3ybqrvb5N1N4Xb5dOHMvq3GsOZ7
nrFH2IAoTl1Z0CB2h7bTvXixE3U1Z+CwcsjIgdv63XXNaQ4hflgBVwfKH9lCzUw1VXlhO5/9IC4/
gOYKCOdTjDPv8lZq3UiMj3r/ve1okNKGNrlBV/eSl8+5oSjsAuNEMgku+/7v/5XsNGobVlGzx1pb
pv+MclIHjMzlZ9dpP77/6c+cUYii6IvshHlkhPZ//6+RDEFhLwfLF49itA91krbP25i5F1SAz5xR
DiifD91PUtPTnHXz6P2JgbgXgarts86bcD1j9/GUs9RpWPrK+fn+tM5cs8Q5XPK7oukODn09LVnU
0k31xovbEdh0sHsGfh9pTa9fM6P23cBu/ezHNlTqealgI4cT8qqXdu253wB8ClI7nl1cFie/AVVl
nEib2Y3RBJ2/W51dLYE3WU0RJIT/WQCfr9loUwzDLWiF7Wb1sNy6cLL3S+LkSeaVgz/B96UuceqD
sG4JLS2li9jPqMOmyrMCQ8zloTAy2FFdJT+satNCMSbthYfuLVeINhkNQsqWpDuEBCd3iov1mzun
vRN7buduB3sZ7WOP/6UXmJNpTXcoX3ZUlwH9XM2zaL5k0k0+Fr67PaxjmVw6vPtiny4EsE5SZ1IT
pP5ObtOE9CqrqkTEZj2M2AHyaYIZCkbk5I5/NLqhO3j1sP14fxueOV2QGnfcFwobPIUnW4BUELh+
XztxrZzv/UZgDysiu1CMOXNZAFblgXA4wbt41Ou9TkpZ6fXI1GSOmVmtLz2a3qtaf2Ji7PSH92d0
djA6bGgggcMhwH89WFKku1f5Si26qNu4Qb/lZjf/jPxxtq/fH+rc4nED/u3Sg2063UCDXjtJ5Swi
poIDtKHu5HHVRXnhhJzdpwCZd89AIqM3zaZFr605WQsRb/bSlwdPb2oi1boqnqkqFTLsN6O4U3lb
lCG9guwBgWTEXZplxu220Wtkmt+f9rkVJoDm9qIkAjPs5Nz4bjuO1VqyU802u50oKrXBDAOwjPTJ
s1X0/mjnFnknB8EwdImdTrkRlCftZfNGJ9bI7UNJU2v3eK0uJEJn50TllywI5BRE/de7xsYfaGpa
RqF9C23QEnNY2v16BLqi/p/lQ4QZSDUILehqr4dC2rATXcNQMBPKoMKNKPaLxY+SdDAuDHVu7VBY
gPe0w7ftU8J0lg/a1pmOE+uuVt9MjAfmcrlkbHom+Nk194D8Evdw4k71NXzKJB6UcI5cXvu/JTbJ
SZhsUs7B5qzoHxuAVn8THTkIHdVbhRFz25SRZc8UtN7fLG+fcX7JfpWBjof/eupEP6b00b3cELEL
Aul+KkvUlmbppBMGwG59Z67SvJRDnBuSC9tGXQfECfXV15/TATubpwSHsQln7hoG1a59A/nrmGJF
ebNY6lIl9+1WhbQDBYCPupdmTklz1M2n2vJyN4bKMEVFPaRoB6fi0AxgG99fzrNDsWLgJrH944l8
PTdr0S2wmsKJK4wvYXHreIciYXrsx0K/0EJ8G4swK3TAiKMptuLH8HooYi863hh7xlY3uAc9Wabj
KqcfRr7Yh7JwKYdmXoJ+Vo95wlpchP+d28M7ORAztN2bl8Pyeny9sLQMHJIbL3gKgYxIhxe8roxb
fUrwAOyN+WqzhlYFJZ5JeWA12fyAQE/38f9YcAIh8BI7hP70V0yQ9gphp26sj0Z9NKF5hKCQq2vD
BDjw/lBnUiooD7slDWXefUOdXONIunku7HMnBv6NoCoqYOavqshW0hVP+1gBpbjSRO2/DMPixMvS
YGWuIIzebZU+3w6e1V+pfCqeXVUu/7z/0+gVsdqvg6EdrrurFKC+AJTpZOPVmqlvE74zKD1k2o8O
nYkEPc0cdUVnG6wKQr3Sy1A20zSFWLLqW1CO43jXJ5ZOXbxB6e2wpoCwUZbFWitWYK9/mCMCK0FB
nFkEdqpPfTTos1qjZLJaNKJ73f+xWsMGW38nLEeVW6bYAdmm/GKnk7Z8mZveLMPObsTXSS9tHggt
L/HM2zoHmbAEOUpASluBf10NvGobZNcH8C+TPAKzkWuH0vRlcsOfkmy3nc1tEeRJagxR1tHfLZFc
mr3HhIrf+jz2rpcftKnuvKulr7KnodNX+/tgWIuFwriJYJ0hCyPdneoF/MBMYr8ZVZ2P2oEOijW5
aqWGoRI83uHG98d2VzPbZcwfitpQyzWFJBO6V94shLp9rTmhrstERXZuoWniFbpmXPGUL2U0aalw
jrm/GE3UVlOjoO05fXvdL24mj6lpFt3D5BjQuoC29MUnF9UBLfCQ8MlvQbH3u8e03UFBxWQNzXQL
LNAnOzf1x20BcBEWjrRU2Klig/9ioekXOCNVNs7dqj8ttTdV93TRxcsmfBD7mQ+G+YBtMsaxhp+2
mKWhwJcGdLyEfd1N7fZjWTbjcwLP0z4Mddeld5rhjk1AjlHiV1e3NSy7vM6HK/oo/ZPy7XYL4KfV
flDh3bf/hwhiHEzkiQGpEnBkwZpom0cOlnbaQU5DLkMXAnEeTEoUY9h0/vhBs7wae+xKI/7TZM8a
hGW7Wh+bzqlUGtS+M0ssKVXVP9RJ3g//FNvQfHH03AHhIuzVu80NL71DzQUvkaLoSoV8hZkgkFB2
OVLtmocQiF614109m6O4XjWH5Azgfv3Zb6reAdNjCs4BFZIv06ycm67Df/lqXI0CqH2drjeyEkMb
dLlIpissLA386h2v+qpykMHIUkx2FmCjab0o0fnfVJIVL4vfm7cpyaAWqkzU1V3n0aUMhrbR/Gv4
Euq+slfwonO5ucU1uoVjEo4lwdpRVoU5BzU94DbCnER1AUdVh33bm95DmcFwpRfcwCwf+7TpsK7N
6wcPof0Pnj9ZQyAGO9EjO62zmdOzdfYBsK1OZpimIJbgqhhbaIKNEihptNOz0hu7vNMr1M1APK/J
F7uutxpRRC//CgnJrUKnEttHnwDln2nr9e2A2fzysdyWTl1pUBAkUnjW/mcW2Ncey2FyntNN7iAe
3ZVIPzeieeimqm9JQYX1u5r6TbtfZ1+9zA0yO8EE7F0/VF7elyC7Vte9SjyVV8FYIxl6bKk0/NEq
p1sBPS32HExWbdVoPIr1GRmEvgkzbnszwD5Y1bHfNcNVPta+H0pU4OCorH6qwwmD3X275DQK4GLr
OZ9MSXA+m6+sNsg0C5foskv8QNecvjx2Y2VBKMeRi0+riaM1Z4o400iWW2VOqggJAZcaYHNHWcFt
5fxxygePZNM3x4/F0LpmRGnHcUJDtHlMDlCpYEPO+2s6prZ5Jfp0iZJi6qCkA+HMQpmOelwO1jId
6mHQVFiuVNnjxUwRhzSmpHhCkNz5XpsqGy4lYH8jkDcPBW2jneFLzfj0obALjzcSmkKclKk//Wh9
qhgfZlEZWmhpltsf7c1B79JF4tK8g4gqIfes2roGux6ncVwyNbhd0Igepai8BHPtfOAGa8buTpS2
KJ8oCo35oa/544NpWFoOvlv2/4DK99o/a+PI9NgbkC7upN4U5l3vg/z5KLjh0kCJZfZu2KQpANdV
b7dvWeWPTeiMNiqjmvBXHNOgExQ/6Fb2czRZq7KuNNeqjWvpGdIK/S5x7BB3CJX84+KkWE+BuSDd
GQJ3Sov7cZoHtK1RVFmiCccR8ha7VT8qJyvKo5wdUMdZjYxpmGoiW8PGU7WMILnRuB7RZV8fs8Kc
6O5q/sh+HYr+Rq35nHAhNt4SYAKD3CkKgeaTl7e02YexR4CtLFejDk0rHylSwOjxAKou089BtJMT
5mamskjvFf/nkCfZk2u2vbop895IrsFA6OYBo1KoRmPqz+PnUlm16UQuHVT3xzYPRnps7NFNDp0F
F+mwePmKsRC0j636AqDQw9KtyI3mdi7E2h6HitrRz7mtFz2EkeVMYbOYdnvIG4VmYotk9PBBrzqt
QqR6W78PvWjsCHJi9SLxMNF+YuzcPqRtaekRQjCNmONxG41OBspJdfu+Wnulh71tLXc7nRf83yTF
T1eZInkynDEdj+ih9l+E009lhC49cGdDZoB4EQMx9QDxUOTi0ajSpyvMx8B2rP6YfpKorYqgMZfl
ru4RGLhyOvbPM6IR9Q8a4W4f2PNcZgE6YsbXNTG18RGC8WIEg9FI6w40gPUgJmebUVC0i99KOGn3
OUurar2iHznfSQ85nqeN6Co75Kkwi6CYynWk1eUsN1idTclx3trpM7phpk9gos3PRiLEra6X2md/
5W/U7teVbC1361CtWfKtpQAoAn1Iyima5bqh4uMbDd1mlbvZFkJVbH/UAH3S0LY762mgED7dOui+
oX+7MsfAqpW1hp3VY6+YEYl+cudG/pCjp8zIrwv62zoQU3VbJkNtXRFVWeo6n1TzxzXcbo4a2ZQ/
a1+VfVD6YrCCjprlcZNO/iMHAvm9dg1NBI5eISuZarP/KR8z/LgcupYqSCe1fNA6jaoBL2s+Bjxd
kGBV7+TG0YaL4B9RxcWdTKO4Hy1JAhInm1yDamBeN7Es6MZdl1bdJfxIO78vhjX5LWfP6CPD6JZP
Kl2dLKIW7z05aKo2U+QMi+V+WIyktkMrT5Q4Ar2CYjfYHSGT0SlD/2KNiM3GVeWk7e0Aiy/RwsGR
7hpZSH0ADM8E4OCm2yH0g+3y2M9j5ifIOM2CGoGyLO3ZtbvavSWikp9qCRrkh7eWVRGsI8/3vTEU
hvN5KdbymrIGFLC8zUZIR321zPJ2KVMreXTNPB/uC9G5bYggsX8rHILKQ6r5633n68vPqdjo46AQ
U0zQkHr7Q5eVUn/aXB/nqGlASIyrtLJ/GbTIyxCNBX+5sbzRnq6Aq4x3CyVjJ6j0BlhuS5RPuAtj
Rj7lwFBjmUw9rrcbxMYgsYwJsPRQNF9m/Hgh6dlqm3nB6C89KV6zB61NwJFNSVdOB0XXIWXT1atA
EjVvn7u2MaBQraxYL7b+ZezLdv5sZCqpDin3yyOPZeFC0dT0707n9Y+WVkg7sMZRN9AjaSVKDLQu
1gBfhM0NPCndJxedUBuOqu2qO6NDGeoDrHP5dRs0zoeVesP94LC3jxkPAvyGofRC3YFbGuIj0a+h
Y+GhGDWCg/QFE8NyPaYWCOzbdjNybMTSJW+/ZNoojSsbVZWXTEE1OPJtPf+BtHBVoZM502OXtOkS
AmOf5/tudUFPj2btysjKh61E3ghV3KDK17EO7F7PKp5ygpNjVZpOeuwaCi+8cYaqDpaJlQqpq9Ee
RY1RZZinE4DlqTTFL2Uv0ggaZVZYh1DvC2j2sHlXzB8Dd63a5wVY5E9DU/kf1x2sp6pGHR0KflP8
zsdh/q2XrlNE3ZSOLtRGiFoRGZX9Ql+1gNlgbDrETvbfF17ksY581a7ffKNPXiZnGW/bpVn/IbhZ
wBZVq/o0UaHlnmgWKQMcbvsvs7lV1Y1WadtwBIPSfHKtsfvWJUb+Qjswwy+trLoDatAGfkr55H0X
Jc0+XMybvIwaROf+cTy6yDeJnk1tbKimzaJ5yvTH1tPKPsYcIH/YlDc7If7BaRLIyXeykJJL9gnL
hs6lfMWuDgvdrbtYwlgoItBRznonW0d8ycCLJngLKVcPsH9Y/pk9uubILmJx6BF73g+YrtsEtAJ1
+soR6Z1dNV0ZwMTMcPhY5UDqOXKfidLdaBeSxPHJQLR/qJexAQUjU1IkrSnyX1uXbPaB8hNWdLa0
x+9T2hrdlwVA92ewJ7MGfbZFSK4RGTctxnyaG6u1y2IvzZKWe8Pyv8/T2v2yMUEjNeLu0L+t09KL
YzIkBlY/2arbB9l3zYPp1sM3CxVYXvnZlPdKG8yvVJ7lFgrAfUtgTXvu2pr8eVddu+ZO1I8LmMhA
Vlvn3bjoe1jwmcdpCMqhypEyQvsUOwynbT7MW7oI2qN1pcJk1JOYooP71aEsWIY0Y5KPXoPueeit
/Tg8UWwweV+qvENpwi/8Nlo1bfvVuJMuglbh0RUNUDqpMrrOat0s0vSKCH2Z1TgsWrXoVyZwpevR
kK6ItLaYsrvKdLfnYWp7+wpQLnscTOzymYzakqGSpqvCzPPJFOF3UJot0WfYcaoCy1MChu4BO85t
vUZ7kue3TJPtk0wzZulDBYHCkM9GaDszUsLLatVaho5Esjm/G4nIw5f3CyRn6nLA3um87+UyHOBO
Sjet3yyG2DYrFkkrD8bcEFfNvLQ+Wi4XykRnhvIIrZGKwZ6NiuNJ72aX1MqTarRQ+xQJEeasqqsS
W9L1UCroXRfqt3uV7SScxxkVyLcOrQGVor3Y+q9mLzqUGGlonhlvE5Ajjo9zv0lbXOj87b/5dBR0
CnkcQahiZXJSgS9sXfRVn+qw0fX8fhAko7lZO3dihQQy6XoXrlZl/OdO298+419MF+XpU3V05H8S
1851PaZBVt+Odl/Gra/cCxX/c1OjEwWKbreXhcb8egE98IamjeVOjC2V92hSEybOlOMTfu/2x773
9SRYMzbU/zGsB0Maljby3rTrXw8r01rmW6702LA6/YOWF1BjK5EfJ+JAOzTKBl2y1i+m/sK4Z+qE
u+4kkm4GeunczK/HnaYdmpiVRly7tR2XWqHmSOol3A9rpWocpHqS3o54atwVyjX6CzXrc2eD5jWe
RnT/YGCc7COkfvSK0M6I/crf05U0fxJtUQedU1wSljszFHJ8aIPhM0Nn4xQvR2RSV5okKMH5Y47S
pUxCN0nG61V2/1muEWgcdt67HrYh9uLr6zVtLT1tsxn972a0xCHBoOaYUkX68P4VdqZtssvQ0tek
+rtjIE5GkbXSVTuLuEZhkNKpUN3nhcf5xUrm4eig3/zr/QHPreAuMbjD6mBgnso0TfbQ1nPlQ1sh
wToYkzTv5sZFhrUqL+nNn9mVOKgAZ4XpDJTvVPx2mVB5MCFu8ga3Rn/Y8OI4JN2aNNcy0cYrNIw9
/CLl3BAkdkZ2yczs7dLCrQZBuPdooUDYJ9uyLkcK5W0LbUam9tHV8+TWrGAg2f6kR/SV1uv3V/bt
pY3cJgU2OjeABoFyv/6UlYH+A5JJVrztiSLQiDEyp9S/8BCdaYMzDAQLKE/0osBYvR7GcBtCr76w
Y1DiqghmMY6PflMg4CvLuflDK6F5XMdGXJWZZhiB7xSds5O7TURNreLb+3N++4l5iRCX0fmbZo2+
77Z/PVTehhm6S6YXYwHW3vkJUbhmmuqG8ob7gUpGgcKprwLPrsur90c+93V3HXcWAFEqWiSvR5ZV
P5ruyIM8Dqb3YVGLQSS11kdbec3DbCTaf75imenO58Dvi+DfPZmpnaE7One9Fe/nmEtctnCyrfxY
Je33xK+drwSCNSWZYTq+P9G3BxZ5JxDQoIQ5SBD0Xk9UKybYwpANY6dKN8TphIoWs/TI3fX1wlBv
X02G2rnQbGIOzKmSKwlcWRQClXbgP1tU1WN6LykpP6a7B1BpAQGYHNf5z7EOwoAGbWNCHV6P02M6
OevYqq3QY2n3feyr5JdY9UvGJWd2yx62cRnBbwPkvs/8X/u0m7I2x1VDjxdDOn3oqbn+CXda3mPr
4PeH0cvFBd73mc+GwYDNI0XZFUjdye2TO2rEdtLa4rWkjq2LLL9ZRJNje+DVF+K4fau/juOwq6Dt
jtYA34zA4/Xk8Cc1p1YoI8YVaDtsg2P+3EX/rqB12jcD8h4hFJcBJQtFLoOw8YUb6cza7gJunAma
xiTHJw9lnpWVW/FmxxP6jIdhmkgZnCKhRbgVoZrt/+NAYAMLJvov2wnM2uvp1iWd4VrqWzyZgx52
W9leAXaYYiGm6gIc8gyZDQYbIQDIBgMUsbXf+f/aN4Nw5kYoR48xqeNk65o7/tidKvrAmLPhl19h
IBWkhdVAKy58rQh5zxcJhXswHpTsS2i/rj7hJb74zX+OHPhpNK514nfk3063tE046yhzFIgG5+J5
sKz1pzEtRRnNXmf/6gzSwwsn9cz1sKtqEE9zFXrQRF8vRl9BdHXcEoIS6KN40sclWjcLw1LRqZvd
HDRU8Mnfv/3OABJM2pacICSpUF48fe6gNJv2RKYUU5twd/7LQN29GrztC9RvoDX9PIgkGnl5j12+
oFNmyLqOymZ0L1nXnDnRO0QQ5WRIYS4h4evpaxLyiVH3PLzrVh4TqhWxqY/iYPTjJSjRmaGAX+wp
INcxdPKTE924Uub1Xnuz++4hyT35UBoSBZVGMw/vr+++gU/uDg+8I6BfpuQCxno9KWOUYzuiHBOb
FH36SEsExU7R1saFO+rcOHtaxAqiQkaa8nocc8mqvMa6JhZL0d4B+2+idTL1C7vlTDjCHcgbBmGC
l+j0rSQ+bzTR2XrsLOx/+DRDgQDpWhTmEbljsw9yz6RsupROm8KDbcpLeedfrtTJevK68BfmuTtt
5OQyhKhhq9RZDV4zYutgRMAZfkjZ0Hemrlx1gdDXWQ8ApZvPHGofPYresn+hWud/9Z3O+qWXy/w1
wTN9Q6VGqx9UT0EmXLJd4HymNv3dy4bafpiLDIK7U88dghGGGp/9gU5NoCu8GGIL9YVHi6DwR5l5
4puWokd2QDVjQ/Z5dNX3QRTbrTWWUkNZD+5H1K0gCC4ETGeeBd5bwMxQaGiAnrLyReG1Y8neiy1s
F2ixLEinaykVfpq+IYwzdf3+Tj49M7zqALSgOrMD0Cs6vaoL8KHGCM8gnhanf/ZhaV5VK/9otO5y
YWpvNBV3rXZYmhSDIAaBQNvn/q9nAYWu2gMks3ApFdR2x8QYHyrNXcyHrUTvJvSHRd6iwICVgpbm
2TfdcrQ2EJNvP3Jje3fLRnszgFWG9p+k2WGGxdwO7dfCTlb3oQcmHA7glX/gP+XnvwdR+Xf6LEdM
VL0+cxyADLNAbnESRhmhsiGyxzFbBP2RoVNtuKw4jIVp5SQprHNX/7at/obNIRqn8rhUOjquZtcP
S6SNTjWG2s51CnBbg3Ktb0OfXqtFX74IzcxA0tYOE5S156VRVsxd8zTP83gUi5zWBzupaamPCNH6
1/bs59ZTb6YFVaR0KhFk4aHuYiAneXrV0ql3rmnJrngXesCQPr3/8U+fJj4IirVgHrnFuMxOhWjQ
f6k0zoiKc6/z4qlZRiqeGEn2dyPOPf0RFIz51W+zJb3EFH7zQDH0XwYIuTS4OaSkX+8FDF5MW9Oc
Kba8IS0xVOmwksrmNv2ut6U7hRn+JtqNI9G/jg2pGZ899DDXQMPRS79gXnZmFfYtSSxI7QLK/8lP
cVUBUh40WIxe/RAWAIeCthzNP75N78rp6i603TG9cLO/SUhZgP8xdl7LkStZlv2VtnpHN7Ro66oH
iJAM6iSZ+QIjk5kO6XBo8fWzIrt6pm52Wd15pFFEEAG4Hz9n77UJIcKoh44uAIZxfTD/4WHA1YgE
RTXjcUY7x2tbwroF0QnafmCKU0epO5fv2Zo2+qVeBB7DVrSDG2uF6hnOGqL4M4bh7ysB1Rq7Gczd
q48WV8lvbyiTeZGD1lyPtmyCOzFqxdHXZyve2r78k5Xg922Nl+JiX90KFEXXzfqP/3vFOkH9P2+0
OMbiYA81tmCEFvt/fXf/s1e5tmnpr7G+UQX98VXqMthSzZz041aNdZxtZbc3uurPLCj/5E6mqQZ1
n/ig66H+d4uRA5Bq9ktW7Bxb5BWDrsPd8/vEa0cjNstrmj3emyZvz4HWureGlH9GY//fNzDvgNen
gQK3Do3/H//RZu4Z0NqrfhznKj2grcgPLc7cXe6l3rG0ujVqXLH9SdHwv4r864eIyfiqXqa49X6X
1lsTML5qBl4IQoNBrJl6xNdqmJ2z3SgX/TipsrWR0KE7Msy1hyZp61yDwnVIJmBh/zo51vBz8oCn
/Mlb++V2+cdy4tdbY8RxpTIyAvqdUVaJAIBHNmzHyqjMc1PM7lXa6Lcf3kaiDsPLqV4A2SEjjPur
hI7Zb7DJoz51dhYhwhYyQv4DvQq4tszD3utr89AN1B2RNhAbGrrwyLrIGmjGR2k2u6+W1btL2CnT
MuLRbPt7l2PGEukM676SQdwrGODthJwPhdn7zLN/t9RZ0YXptbAJu6GtZagLff5J5EZON2jwijx0
BmRrYYXy/t6GuP9VHwdVJP/6Ifm99rteKnpQ9Gj4lGiE/3YstF2V5sHQb8fOMdJb3ZHeTV0IEj/s
rQw+JeqLn0Qdj93Oazr3+V+/9j9ZA6+UT1qdnMPAi/x+BA84NvU8PtuRJkTeJN5qOj9LAbkitMua
+oOhenrXFmNRRX2NgDS+lhCv1bCQM2HYA/3Cf/2Gfm8JcDFMTEt0q67lEICdPz5IJD9BtmsH/eg5
zqwh9luLCXIXoW2GBeQ6HLISpaLBZL+OV9vKqS11zXr/12/in6zDrFW4VRBXM+/5PS58sTUp0rWb
j6rpCjr2+proWpk+UQaqP1kh/8nCQXcHBh3tTXp0vwq2f9iD7D5Nqfu35bihFbxrhxLhc92qaBZK
P0kW/rgui+q/L/J/fF/+U/xo7v/7Oez/9l98/b1Ra0ds4vDbl3+75N8ZfzY/h/+6/tr//bE//tLf
7tQP+TR0P34Ml3f1+0/+4Rf5+39//fh9eP/DF4kc8mF9GH906+OPfqyGXy/CO73+5P/vN//tx6+/
8ryqH3/9y/dmlMP1r4m8kX/5+7eOn3/9i0nl8B//+Of//r3b95pfI1CBYGZuhv/+W//zCz/e++Gv
f9Ec79+R5QbXZiW9UpgSLOLzj1/fcoN/x9XHtIOFFDHyL1e7bLoh49f4FrULVfW1fGcDutrDafz9
+p5p/jveV7ZX+qDA7q+/9z9v7g+f0v/71P5NjvV9Q1e755/h8MHt/w/L6hW5TiPwaudwLAasvzfn
/HnqzBmcXDKN3SKS1EX7jH7Y7MbpIkm9mZ81swQjds3csYgvb9wt7hrDXj+cdbA/hFCp941OQyGS
PiBJKOKuXJFvuLa4CrnpDzjh0GjyccC+mu90hZg5C4cicEQIL3DJkMuv0rhrK38IIkS484ZAwnLa
G11vbF/Bufey+VkayrnMxdzKQzohLbSSqXQ2kPTb0LZ9Qvj6Wr5UhFqXNAqajuZ3580/Zwx43wrR
md7OH2QV5qvnJhKgaJwG+S1eluW5G2vJct94SV40d9po90lZjzM/mr+449h812ZkYEgXmtgT64ee
+9Z5W7ST0EUaZXSW0NqDatkkYjSVA2hXzB/3W6GdQRSpc1k6feSJEp0Xq/IR5ukZ1XB1Z5VSuDF8
+Ig+8EO/bnlcdqqN83UWyVQNE8cnqwoZfLhx42UPHINdqAfdrTMu2XHI1u5pnJSbEAPmH6nJSGNa
nWFnOcMPWRtLbLTenXCd7thO2kn5zU9DWx9gX147GkLbdUv+pRonfOmT2HbeWjQP7KofAW1SjluV
Hdupar8odPGYFGoJCKf80IT/TS6NFXJfNntX375bbqbd6daoEjMv0Cl22xKXPsdns8mnJyzSbysP
wSOqexeIIwE3FavglxLu3jeUM8EhV64iz9pdoqHzZ4DVddWGvjePy3NOCpj+OW9t+UK1lxc0t7zR
fWplvh7doE6tUz9Ng/WZTpXvcUM2mhb1Vu3M5m2RsxfQAUMJuEc7o98ok4ZcElSC3Phs9L0nbRkk
gONw1Sag94bd5saM0M7w1/HiD3bm3nvrAAo7ARUmHf+n0sWwrjcY//rAvEefrc0YQeZBN/JT32Hd
ixmwT+2+dWorSwgpHh+FjhDm7Dc6dg6hdcbTrBzz3ds8QrWHbTmMRdY+XOUBD9PMAS03HS8yFvda
yAxpFrmQ7t64ba1o00bwlIC80Mvr9XDI2MwuXVqonxwuhlAKCYPI5XCOj0SstyOQkr5PGpVWWv9C
Ki1wea9gNlxOJHYJgb7JWKx74TVW3LpWHQ2+NuUhU5vMjsu04C7251FNZ7CZFlplo1qVt+9bjX4i
vjaOTWLRzjP8ioMf4FK3Uwc8nYY2N8hMFWZ52vY3vWoFh07VFXrcyyWl49OUa/BBQkx6qJxJjdGc
pWi6bCHSw5hqIkTe8yXrGuebBpk89GumFKGatXm3jopKqXHXvadpRhJoBuGhoCV3dttB6QyEivzU
p3dU21XIaONtU44WpoNsj8bsaDEiZqxAWQfbHA3YQ46x5NTbtW/TrLatwr/rczM/d6mSRyU6Hlin
o7Wgd/POF3b31tSrdkYRb8XoAv2Lj5LqHRkispeF216gfT1DIQlC27n+CKiAcMbcvPfL2d/3vZEJ
NENefva7yd/rTefvfQS8RyZJelSMZHr1uQpuYDP6t420rRhFhH7Q7bw4z9msnQET2F9yR8eLJa7+
iL6rknUrjrQ42iesSguY0mum5bC2TzYxZBTEv95V8CI6VqxwngLEWHwcvG4+dG+/PsGmV/qhWTYr
9s3rX9Dc+Ue3dPKAjvK9bLT8vMy2duoY+R9FJpdnf+WSsPamd8Ng9RH+mQoJusqPcoJZ0iMHOvvt
PO9mvQn2zogDylNM1XN8HCEgWvOu9QjY88GVwcJ1sgjz1lcf+/L7r9dvUNi9zp6LiKjnJ/RWBLe/
rmGDXfJZBwZPcIWdLRdROdmrzqP3KWgcXaSVWZ9LMegPfeUV79ScMqbPQaNvtLo3KdPtY6mnOq49
McKjnVaWvqV3v5aGthwHRK3PpHZMT90mtZecwPWQwPk8hJdqIoqV/s1suGVUm/78kxwKcSl73zsH
IF0jo5OB8l+p9JD2H1VKu628XmO0WTzqG5rLk7W4qsiiktocNC/qJvpHMNPGgaAzg1OTIvfzqMmm
fO5zB52aty575Pl3NAaeGJU8rq48LPAVyIqdk8yZ92bVH6U37sxxPYyW9YH3Bi9IIZBUil6edK/l
5lf+3Wy1V4i/ce+L7XXKgyayyraLlGuXu42mIMzzQQPXO3Izrdu6yztCCALRlwyLHZVAOrAiJE9+
6JOcnYg80MPah3jUW3j/9IzcHnfKrYhYXSP0hCMOncst3nMWM6K1H9691jCjZeyILp/XF3RBOde/
eS7N9NvYMc5skewZUnsyurm9ZS8JmIqt8oClvE5Q6nB3eyzFIzi0ZAJ9d8Df5X5ZGuwMZrb1byuJ
C4k3edq5yydtzxE5w+RqLHu3z47k+a4s3Lb/c4GNvK3eQTemsF6rmS0r3x4hyo1nrVtg5VnxNLsW
vV6jvDNLzbtASc5ifx4EPojcP6O716OyHJK6dolWUdmXVOI70DDdh3Pbn9qheG2Hba9ck3NjNbn7
wbe2sDXK77md01p2CWqoGrP7OWBsJZKw16ENkH7b5Qb2CmM9bKPWolz26kQPFhmT3hFp9uzvhN0c
bcYB8Vq41Y2olIMNp17iRs5+IquMZdDxtNOEShEB/njkeS322rK6yWigSA2uazVH9kGs8r1Y84VN
cbAeZtRhezFPaeTQRr2vnaF9NHoXy4BX6bH0K/+p6TxzL+RqHcqaMMlQq/IlFuSaM1Ai1RTzoy0P
GPuCh5SpONUgyso8mM1jWeFP4ObLUM5yoLsLKnyqrNVTFhqrpj90ftq9dqvtEqs45eMRnzJpFQz5
i1A0bCPuag4nL0g/keuut6lpzBddDlXUlLB7faXqh1zHa7W1rUBLNhlJWncpJq7AHeLUxh/TkfmE
rILUx1SX9Df1onuuVWl3LG1NE49uu32TeOb23uh08YJ9JwJkOAOrrd3TajEWyZdWO+e1Xx4dkHtn
yy28w8x69bmMjeKWLEiLZubJbSrKGyPoAPZlkiGva5M7RozQgj5fC+p4s1lkMg5ma2wOKzOWDB7S
FhYDZi8AzPMSmm4W3OSbJ2JPoSFQdaMuTd50cVECZW5wX0Bp0LsnORPkuVpUjK6/4uosvfXbZELN
LCozF5HoPPHI6WCOQUJuCWCH7EfhNE6CA63Yt+Cw3TCzHG6K1UAMU5MDolOpx+k2r/cKXeiDSvtr
Cb3serfUbuHqp9/5w+V9MA9VMrSs/5M+bF+mZd27wM1CN6d1uM3ByZpXG7bguv4QCCQ/feXpew2r
HaztMs5Lyz7kBXllTprO+8UoZjZE18vjrEkH6mP2JL9IfwZ1nSdu5Xkhe/IbYp0eg0LePNglKudZ
Ni8tqaiJyvTlJLsyew4oGTEFOfnRbRiZWAMF6LCObkKoX57QRf7Jjv64mR1+TbayEM7O7RSMjzjT
mQSYBeMg1LDjoevYTdIgqx9oEGF+0BZWtXbxXqtgeC4o7U80ZT+9YPyuVy61l6NZMfMZO6pmg81M
mFjHWC5lt5vM4sOdiyAer26tamP32+omNMb2jiEsvhRo++HqjOy0iv4TpUYfCWAToVvqVaSjMk6m
wbsQq2vecBap93JBIgA2PHtBSWHkoQoq/ywQGkWNEgOlshmh8W3CMWvm3SJZRzvOdoTGSLUDSfTu
FxX/X6HL9+F6R1DEkyJHYKdGhOwhtXP1QMjVHF3zhc51Vko+JuIuuiqYTqOOqjzX16dV+u4B6QnS
c8Q3Ier7Kk4r+1Y67rtf9V8K4hh2OlD7ZB1GBxGnq+36NkU1jaWBh35Tj1ezWuQL//qh/rBy9EE5
ORf3opmXZCjbH3OvUei2gNs7WIthb03yycy88QGU/dCEZu6ap00zVUReRsHNNqYvfas0FVNgubuZ
aon+3dYeS1iM+8DLumipgu8ThNmodAl8s20+J3RQYATZ6g6VpT2XxF5Ymo/o3571w2Dl5LOU7UWz
jW2vZTWJKoGNV7ohi9O3MzCTInB3Co17VI39tp+5jCHbNox8DuniKByb25kKPEbgqj+mmUVo6QAh
aUqXh1WO78amqi9yJtxnsNVjr1nFMy5Jcz/ZnfWVc1W/W3z9E3O5ewqsmbXQa+/0Rbvb9Oa29uR+
JgTiTgpNRUoV8li6hAUYjUVfMcg+yiW/0bmur6gwHajeLZ+jQTYAAQqn0p0w2aXY+wZHrDEGiyqZ
EDPuSVvHfxZUyr6ZARU+zrY/7FqN1J81NeqwNEvEucE2HEoMdIktRXCeUkF5pn3zZDZevGBaYgTs
04+0gABo5QYpHHUeYGyfnQPrFzws7KYvCGPlbZXrkBFcJ73MhsYWlvpYQBa/wo9BzZNyMV19Fvez
Z8l4W3vnDidSqSK3IcCYLsZ8cXBDAM+3nAuD5TrK6nHApY6VC18rwbQ0s26ZI9V7DBa6DDHsWlGm
b5/SDra4WLIJs0ql7ZfrOZRixQ1BGTgcvNvxw87shfLNXOPKQGvFqSeT0aINH9mUUyl5bh6ttMf3
bu6MNw0P9lwq46uzzdiH/QL+p0M8AKBVap3BflvnSkRtsZThypr9KjWv289t6j1Xvac/iGmwbwr8
u1G64MZAd7BFk1jFOZflw9UyDODLtXbSrF79PHMPvq0cbDO+F1VDOx3nye9DP2tnlg0iKHcu2Q33
/Hc4T/vm1t7qEhc1JPenrbC/dq69hYtbZhiXlB3cSym3hLTM/qNx8ZzJgnwCKrSUqEydSmQcEe2k
s4uJdxYV7gWNHAdkSrE/coai2ggebKuannrfFJzZkQzEqrHWx6wRRsJZuDw02Eqo/4rxhiPqkDSe
8I5TZvQxgXnlcxPUzaMlV7YBm3X20lrVdqiroTtbmCJvx9SfPtelZB3H8HjAhy+eanqmYbX5Mlka
W3sbLHc5oIW3wqqT6q7Gm/NVb2118sbG/pZLPSWloZ53A4dISiYoAQVyt12GovtQb80Yt8hbb+A7
ySzEtVPdVKtT3JjEh3bmpJKiStf92Dnbje3IH3owGWdo1NtNOmMdMWx4CFa5DFQJiPEzn0cpKER/
sKUhEkezUXOn4nuzWH2SFunH1PbjvurqC0iGA37R5q7zFvnguav7E49xFVpCjDfoHZwHrUvzvZcT
5RTqk1DfpHSqGy4JSX6Vb+9plQexrmf9g0eRfT9yiDr4TaqfFc2EiP5lZZDFPTIvdHkIQlwQaeiB
FTJ4Q5v0uNEDI9Yz14m3rF3zkFiv4pFcrSs+QXp7TFFDFDj1vA+kpzGYb7U3/MQ2irwti5s2rZ+2
uVoikQnFhcnak6LM2fWK3iHXdx44zzgmN5e1YGwt2ylL6tWc9o1VZMk4pO1tSWDp7RKUfUShWsdy
kfa3ZuVN9dN1Fj7orXtg3F4/bpTLCRRM7Ys7cOzI0AgwYfHKvbye/nUx6jutYBddS/0YkPNx4H1l
x2ChSUQPobrYU9XthT3kP6str96lp4zdXA7VwYPnsJ/aev3aw8km0REtSMiCZn93EZdAx9j8d99p
gMkpOR42Z/APbi+b3Uo75q3SxzUpcqZMYT4OxmcASuBl8PEbhkY+Bo+G8vU7HM/6dwm3I3EmnziQ
wbN/jLSJYlGuIm4KfNJERcpdMNJ5MWG40RhZ1AutpfRjlEVzmxYDUWyD19wINRAANcv5ex6Mr5aw
y1tyOtoDAgEKFidYmm/rstiP5gIswQaP8dXP1cDSYPsfU75lZ6Xp06FkQ66jZV7dx97RiqepT1lc
m2vHv74eoCUj92YB8NC3WR7ZJMveNRmn4VDURMNBFTT8S1n6+VkVY/5hQZon6LzKiYeZzLq4H7qN
fMSJrBRIHLlPUdCRnOIStHGetyBX+8y1kDnUbqIRjBbbygNqSTglm0lhTOdRC9qjnRJDwHPQBndy
KbxHumjlxVCleK9MUI74zWtCZuatI0ben15rQ+hxurKvd/TSnm3hpufAHbWYuERzZwJhPDV5rqIR
5g41nKb9GLE4hzh37iFITPd4IpcT9mn6YmWT71OjZc0rtwsmF6RO9BFvCOZJHzQ+NorNNbg3AbDS
uHT9CGGsuqhUT0+smfUtPhIrqZ12uePxGPA/iuEzoMBRjfhAsfShOfqTTdP0RpPydTDSp9zaqHMm
fYp1B5WPx23iZ+Yn5IcRh3zwzR2LBKQf/61VizNNw+oZNYRJdWPGOCe/uDNoFB98F6AHsTOw/Iez
rVuxwdOQWCuhVBSooaZQbpE0a4YM9XayEOveaSeWbgWGRK3qNDVieOo0n9umLy/wUUyWu2rbTQUR
xhnyzlNrmVNcDeuLkONb0wZtlDkQhOW0azhlhkaqTxfDoDOYpvWBBxwoiqGlFzUMZrzRvD57uvQO
oIcVFx79Z2ShihFBhtalGEBhu+5wWJd+3a+kqsR6UJ6aLh0uHH/AsxiL/TF5RRFngh2dSJ8Hq2nn
A6iEnT1ZeWTmltirbrN/uLrqntyy1xLURLRcLQ5IG0mlkdUZ7mHOwNVoA5Q7N3MwvOVlQEt+LC+z
DOip1miDmAJLTodF8QZzpI69zNbvwTdrl7zVCBgqttFO/LEL7lyP1m2QT891Xhkx8qk01Na5Dtth
MKLWsapd66bZwzTQFdBnT4vxEF02EiV4WGjLjmMnjkFPCtI19mfndTPnI4vDc9dw7cnZjTrX0E7W
r/+M2+EZp+tjIK/Inwk2AfUk1VzbQiPixGQGZN+2qAKAwSyndAQb0HtSoXRroO0Xrwo1+qS0TzUV
Wqzl5pToIMduddE/6AjGAVIMa4TRyTuQQOTGEO6p6hz/w3dhhAhfvtG6aWHmudxdpp8dVwzMkUqv
9Xht7pqFvi7wkUTDMfcwKYsbYCYiVlpQFTgmRMWmtVFFpA3uews25gKmKOPhjmwTOs1UlPUR/M0N
7tVdbzZvMwTEcK08jretD0MvR67KYJhjQRq6jH12rb0hoyrRXBotfmGGDhe7aJ4Xp2B/6+i1Yhu/
ITiqC62OSYC8htS2lrckW73kSeGrnVvZdO0y1YdNiunV7Err2dP6ryNMoJARtQ8GgNHzYOvnlBjK
iDiDOa4zvz/b/vylX8GecNTXd7XS3wpUOywt5XRwx+C5cSml2sFaLmaW92XEGXMPUQSCpDM+ei5A
Jxs49W1Fx9vidK8pgHZLvoMduwvM6duUBU9OSqujaIo9K/0Yl4OZsvYizRqXUn+mLCz2efAd3KxF
X07SzNWDZ+rDV5EvdxwgmlBYTfaUj/JzZU6D+pWQyVH35MXWjE/EIDSQVKwjtDK6Qe2DdpOH2Roz
jPfLnh2TtPLxGh2Bz3y/Xsv7oJK7ylaf01Afs8b8krZEzjWl/rildnMqRF3cdDUn1sAoYjOQ74Rb
0beqOc8Y+cTIKrV79CcO5UXK9qFJX95sRXHi9CNOs6ervakZ3ytDPYsyf5/y3DgBSjIO5VxUhxqV
eFxSiJ7FIJy9RZl2o7slwKrSnw99E0zJ6m7B3WqZn9jcq6dSN5djo+GgdzKlHiy/nUJfZhiYwYpE
HMq7BwEJei/l+DVf2EZuZpDgefbMkj4fKzShoVWN696sGdhMSF2/qUWh5mgkt7jeFxF113GYCzAJ
qXYVjkx7S9bHat6+1qNx04txt1nLErbLeKrK8a4ZuQGBJpU7oyq+ro39wPU+LhZWbFxHFvcdNsNW
T+im7vsyf1r6NF4KRnoAUNL7POOHprE+d20P/qdXj0zQHq2l241mdlSOH9emiZGarE2jhm20tQrt
ZDrEcszux8B40QSPukJrWVoZ3x0/SyBNcaoZH32toyfm6ePW2M9jcVG6f9RM/wmhSBVNNtzBXpwc
q0w82wq3oDTvUR8bIXOzMQzoPMZg0U8QpbAMA5B6yTr55hQD5a9UX9tFu3dIlLWN/sluAcf0m3Ek
uo4QW9ovzG/Vm74Vt1m6EEw3xGxR8VKpL3pG6BxV7E661q1lqD4xcMEdR3jctyJtDs2Qp1Hn53aS
k6jCxJUZlolwCBzCx4Z29KR1fkkG9TxSZqVvzrWycDQqKCBasYtVMFSj6JNqXb7WmT4ny0aUJscR
B8MuVMuUtYHnqApAqKir+o3BwM5vvZPws+Dc9rACQpLvvFcaXbjHBeIcsrnmO7yJ53ajjnM5Qia1
i+iKFoJ6IxxkuF88uzhpRZ5fAkCadAi8gi6p24WV5e7pn+Sw8zR3N5gVVgcGhurFJmD8A9R4G/bw
V2Nuclm9567DKZy62k5Z85W1aonew/NdKOU0VX667mSDYxMZgxYdl1OwIRoCMbPtar1nTkdLKZts
L7H4ZDCEFYkMLHZvShM7NWKv7xKgJjCk6VLA2HjKfb08TB48Jrsfv9sQe464xaFB9OE45kc+wYhq
sKFZPgLzR3/LouE4J3OuH40aIaMmNQ5X64udSrBuJUAcXb93x61MTE9VUZ22L1U23s+T+YURZxm6
irm+5toFyQCiO8qtW+PW8b93ojU4cOvjfirAgo/N5J18u3gcNtinaWDtRuxWkbUYazja24OpNgVB
ampO3bTFbrUiMpPGV8ySfTS3qogcmu69rZcPDp+ohx8jrHOHwlV4+5WBZ+jTeLWu0Sp1BZ2ZgONb
EtgePUkzovcmJvfZELL7HKas0sNUpDsYAt963/g2TgtIQWaFyaRyUDvF8CKa8XugE9uaBoxIXCeZ
bJFzH1v32TirXVOhqIRq/N0t8/qguT4QDo+5m0ckDKWDmUz+1sZjVZ27YbpyW9xj4xVfNdz6dVmZ
lIrDbafN1t7OWmO39e2jnxocpZ3HwfW6O7F4S9yli3vTNQB104G29VSzK7N8WidoaSQoiyZmtkxs
75Tbu80AyheUlO2MxWmSpxxCQbGjphb+ixEU/S3kCeeSDfm5l/2YeFIcAILdFTa3ITzN2zLlgNEV
ZVI3fcJEMkdiZ3V0dpjMEh9/N+vAvJoeykPhrRLAKbC0kUE8DBYKhRJ3AU/dmh8rn2b0VdEXaxwL
wrSabpzKfpq2yU0WZ35oLZQguqe/9CBEQ0dAEXOwGx/zyXy3FtoTDZl1QqJiMmV10YVdUYCCGTBs
DireanG6qTVP0p3lYJfT7kWsuVgvk6WWCmGMUIb1YzNV2sYpBn9OMVvVoFBuRq88Awd011C18NEu
zFoNwLTOVHbH3scvetOqLtMULYiWCVMnNK3YOX0wdzH98e6d8MiK/jsyu9eMFtzy0NMiUmFOk3He
883ZuQycPxtIcO6a3bO/p91dpzXrzw2qWJcwQlf04WssIoe6drpyR7TOJMxwYQTSRLVoGz0unE4z
blB1UBC6q5d9bdWMpnhwbE89mgy7qKa578v8ZnHyZnycOiKOQ03ACY1HtEfyJEUWjLuAMTZNeScY
3St2adL3jat3zJDLrSm1s6Cnut7OC0brOCWJhVGpZZN5VPgFp4UwmCaoqyga58V+k+286adgNTao
mcViGwPMMu73uxxRBPfxDD0yNDR/jWejIFbBqP3gHpWEf4vW9QPAyD2eYBnaE3SwypU5gaT9/Iif
AY1HodoD+rW0uPJyxbe6mNW9VmoYyzo5bGZk6uylkS4JC0bA8bhNnvNci/JNdN7OLTIa20YamfU4
7URp3ftz/WkBsUT/xymlWDs4cGQOn4SGMj5iNRy3Fzsfff/n1HXm9fUn9xzI/susBpcFJttpIv2e
2aMBrcXbB0W3VzjJGMLfrE5ugLwzoIQWEOAIeSLsdMvpJnrmjqFEdewnvikL9KpG3ZBh2gbIebxh
eWk356Dgxp3TweTwRtl7nutVAoVczHPtZFkMqZjMV0datLS7fadZzbFfgnU/W+oD9ONtZga4F/P2
NCtqPE5HCwvc1i48lk6WaIJ11DUVaeoZT8g8eMaXtPdYjxfThdGo2zFdyRWJQpEeNdSxr+sCk1Kb
t1fwUp8NRUc8LN2+6Lf04CkQRmIIZJRvTvEK3PLTXP3iODbjbeN15b6Z5ucMAt15ovP10LbY2J3Z
Ax+T69/AdJFBmfXsMhZoyrDblIAr48E/zqaieSdEC9zXtu3shfn3kvXHdCC3TaJJ41DVMmBo1xPD
OOvgBWyCwWqqxDbmdV9h6KBK8N7GrOCkLPvlQcCND12nFpFrBgVt4VTkKBWCi+91j7b01TNk2TIs
xs19QKsXHOZWeDFDk/Z7OldlOOeBSILWWZi59MYBY6M6d13PWaJgApt1poDwy/CBfVYLx66VR552
+qk+qE5EMp8tAwGa9ltigZrd7nxz1XH2kP+aYh4J57T8WrqcP3s4poByiqeymJao9hc/Ybz6tC11
fQnKlHFt0FINeiMRSOSgLy//h7zzSm4cSeP8VeYC6IA3ryRBUhQpUa66Si+IsgAS3psb7Tn2YvtL
TXWPSGnE7aeN3Y2Yiu5ojSqBRJrP/E1hGhnBDNinHY3sbgJBwdwvIlV6mjquN38F9gXJ1Uut4q71
SA6BTvfaOk+1ERTAVIhmLR0yd5bIym9z71EPXPS8KNJDVEqXSmr+mcRaTOewKJ9ArFnXgBk7oNI0
LrH02KFwVUyLtgmSg+mWOW2ufJ8CA1xWKjWX0sMuaZDBjdYo85aYQ3wSSRmBZYqGHfq6444DjMDa
DdJkWZesAz8P6gEpnE4j6mpw8gVaDwBfLIy2G90fJH15s+w7y/PdMchxNkpWhVkNuzEszHvFspsd
qoX6aowU++hlIzYztiVu2inK76My/67XoX5gE+fLBH2MuyLJ7nTHLa/qWjEfaHdsdCf9adXCXSm1
2Ns9UkzFbCJl1knt7Bi2/Gq2QxGA7Ynm9tq1w2cjLZ7oKHYr5Kx8uObKlQhIkVFLux8TGnTInior
7uEtLHjlZ16BHSg8Z9lMxUboOSSkah6uOCHWlgVYx2WT+JkiJshSaWKiiBpo3Mx2cggd9aH36Nmp
qbaho1WiYztclyhUXumG0iwD1dOXfYzSnZsw95CP4qOjmrgRezl9xhbvuWrCYdai8f+kl61zE9qZ
05AYNu2yEDCEHVdvr7QomRZNpNdPs0g+4QPC5d1VP0iA2nugdaAXiuEh4tiFu1OM409ooI8UiOBr
00ehA38fZiq2gzWWJGU3PBKCikWmck5UXTKsk678c/Yyj/JsOuxAOvNptJZe92Cjpu/ByxqQ/lhM
o9eKfWhZ1oLGuPOEDDACi4iCrSXPazN6ui/A9+DqM/skywvGpr7lipk6eGcXfgZutt07UZWba11T
vnWqa/vUidwrfYzVGxfNMXYdKyzQwJ8MtQvkzAjVRSMse2vQ9R8Wdju1S21OtJu5aJ8TqxoOXaIl
m1Q0k49Mr3lNk7G5McbKXPRq/gMJzGBVdnFyXdXAUdH5Cn/aUQwCqPKHdlxT0d9POjvNqx6GvgCm
hl37Nqv6vaM4K83ro21mANQw2lkjGM/jJcIq2LjAXCb+wTEBW7d1RaOhAdFDS33nddq2o9WGRn26
yrBJ7WuQDo3QHrywvUGBbJ8BwacyVvTrMgsBzpq1laxS0+n8cPbKvRC1AixHRAsLBNIKB066pOGg
rZAVLhZV7AYww8xy21F4430BdMXe9CnT2mKZOhHlfGYJ6ZAQuC4aNt0o7pVG+aS0yNflOi5nnjWC
nx+mmaveOhZZn1ynuUWvik54HGTNtYIMxxqQJ3QgIDyRRkheFBQqjUTtATW4X9JIRXp7VL5Dj3qY
y05ftpTf/aTu9wOaZWult+ZiMWGuzVFr/pTF56thdn5icgHHWkM3xU8IFRZwROernMk6BHmXk4G8
gLp/w8tPgNN/49b//4C3Qw+TlOr/jnB/oOf6r8PXrzXA4dcw99+/+Bvpbht/qJL35miW8RuW/jfS
3fgDqQ4bELx02IMwDpr9N9Jdc/+QWik42qkQViWa/W+gu/yRCo9VErA0aaP1T2DuL35q/wG5WxgP
4yPkwYowDYhp8AFPOSBVUAozKaiwWQmhTGrai6LP15SkOHyQdBaB5rOJnkEFJougyB87hABXJfC6
JfKBsoKWSuQcDMYmoVj7ajp/L63XGPwXQszZw7l4LSHu70pqyDmZfkgr+tjwY1ZlApCqbXqQmLV6
3aXTtwjog4+i1LNCFXoRpfOxLOtjAhJwYabFpwmKB1CsjZNKoGvpPmkaOld0AbhZwoOH7c3eCcls
jY7qcp65x3lGiccZHIK0pK/QzDfEmsaVmS49FwdbB7XgZTNGGx3dQdtN4CyRF/gmZVMkL3+7tf+j
TXVb/t/FBsEH4tXXlWyTEzrIw1e5WxZsluh//o/0Zza93jEvv/vXftH/QBcJ+gfofmgX/6GFQO9w
DE3qGP79o782i/OHB0wDngaae7ZKhvefzeLwWy5hjAO/AztgtIf+ASnkhR5+uiBtaHY6ViI8hI4V
4uluCdqwHt1k0Ff6bBFwiKldjC11uV48GVW+UekmVa3zE2fyRzvO0gVKb4pf1/TcLELTuLPuA6Jz
KkSDIOsnYkZXU2jE3u2nVsVVMS3CW6tdFELTd3hKeCudWJye4RSsKMRcVzbgCI/zKPLoN05qZW1q
1dkRqv12lvx/egWi3fPxCvx2ykaS//e/Fp3xhy6NTqHgEa7++7j9i47Ej5BMJ4BER+Xf5+3fh7Tz
BwRUuPH4zkLOx3Xq9bqzNdNS8dWyHMdGT+GfrDvtlLb4ckp7chmbpiMJe3Kg1+xpTZS2MwcuDcbW
U8DllVf0AHrpwgvC+NEuw2YpjOF7E6JlOATZyghYfKZX7GPVzP2oag5p3usHQzXWqWKYAIm+vEzl
/9vrRdqd/ffr/enhX5/iGsLCv64agBI/mtcnli5/96/FY/4BUw2OGJQjAzc6aUTz1+Kx/lARlsQm
y0Cnw+XkeH3Dm1IwyDP5SpL5CPsSlJyksmmsK0cqClncy5Kp+o+YbIz+isbG2uGOx7bVwrcG7TUa
5KdrB4FQfQhzEI1e0q/1mL4zPc9XE/PORX3K4Xw7hFy+r4iVxCgaeD2GGCPzoJfjJuZytnvv4eNh
pDLByen78ibES0id2exHYqLXw7RUu8JWVQOQl8O6MLN9UUyrxPI+KegKfDzU27iIsTQiIiTWVei4
Jl/n9ViehV+4OnPuun1/HWntNcyaRaKpFLmnTZUny9jor9HuoCid7OJsIpczt1NobOXselRiVMW+
8PpvDgH5SA4XELcYonbem0MAU5piJtMqIuW+NNJtRPcM3fbrUH7Y2n3CrOOCVsSlIeXaevVhTR3F
dlUdglWmhn8Cl7kvW/rBcB0AU2O0jPHH6F1Qinhvub5+S7nWXg3ZugncvErmk2AZhAovzUy2Fz6u
XCjnC8nmDmdjOC6qeGcLiap8X7hhy8cNiuOs5s+5a24VxoK0fQAXeOjt7rppkShviyOg40vjc1a8
GR/vNyneBJ3JON+SNcrSepLUwcrun0uzvp1bCNZNugXjvXeDeDeF8U5Y3v3gpdsqc5/Qo7+gWabL
xXI+BUjSGMjQUkMimDmdZhqNbmj0WbCiLLK2Z/FFr7N9iXUYEnxPeQm/huRW7QYfLt3O1EjEXR27
I0LdTgv8vOqWocX3YeOxFPbIN16TP1AMoJlGkG11xfHjbyb329vn5Zuhp4O04rkAYAUm2saCgE82
2YdWtqeV0Df1bglO+EFpmmuUcA652nz7eNj3TjaUFSAREhuY9nnAlwUOG27IWY358M2rs2NZ9D7M
nvuPh3kbWLK3XSIPwOMQ8eHDn34OUCZaULcATQE+FEl5zE1Artls+GVboEpl7URv7qoQ97pE2csj
RhRgciYFlz4Padb0rsznzUxRR4nn1eiEd3YyoJoKwViBU2xMnEcUkl0RrpUC7lBZ3ZZIZECqxKUi
W9EV2sEI8hl8sqLNx+8GrvWdb0drGD4PHRuZz52+3By5boLEg7fKNe8RdOpRH/vr0PIONhgAbOxW
qKUmgFF6fLHbKwhilFWSr11D2TkTO2FAEyriL+M4LFITvxMLe/PxtmL5jYoJj5o4KLCWvQLjJBCD
79TZFtnzdVobnJD2dp7F/VSzLmFYYPnsO6BcGg3gg5NuRwBCI2SysAk3eWZRSel9OZPQapeBzsmK
prnWDN+chh56ZSGKAa+A/x55w41VVbdB9lw5401kNFdizKhxUS0ao/tpMGkpAboOigwXvF5QW8r2
ntPj+2wtvUp8Gd3QlwOaWXFkl+87qCxOY96EY4rdVPqlmtrrzHF/DAY8gmbcYIGxnCKxm0cUWpEW
x0FthZ7WFmfYtaXWX3Uz3sUiP/ZxSJs8qm8pax3A5256O9pYQ3ZdNCTDYfCAkOVXpTQAfNbjjT6w
bU2XulZ8T+/6Nq5SkNZz8ohcPXKEeXoUnrmFA0DrBCBr2N66rnLVJfEPF8o4l9GmCGM/LXsfNs+f
seCL2u4nIe8Fy1zgj+K3zlIC+6yNZRySGowkh4c8SAr7V8TcynNXzjXIvDUsArN6dm0bLmTOfzKs
H2NobrGAyyDCj1sgRfeayPZQnFbZDFV5GK7TGNxyruzl31X08yackblNop0TBX7TpvuxD3fZAHvC
sYA1K+YjuAG/D6NdU1G/C+JlpsxPAXh622LhKfMVzgi0VCnym7h4eeOGYt5e5Pa2Urw7eeoosboJ
NVqiKaUAG/CKsLYhdkdmF90POcAGo6SMUg/jtylT1sLt5Z8FJklcm013JVJAT5b91KSRP7ZwR3uV
BTJo2V5U6qbsrEXmsG+15qrBqgzP+yUmgzulHeiGiR22CP7g9GDF+6UGTKYM2qu0x/ZkAMIq8ZSO
fRWHcHtMsXSr+tblwxUmfX5whmEF6njgd8DJBA6IZbwyvzd5BqYGCG2s11ddY+7kp6Z3i58RgZVL
QbMHVGsOqBcmWxWdMoTgoRaCRQwp6kZ4ajT0hvK+AygU0qg0dgkVT3SIXtZAa3OTmeGvKZk3lR74
KZ1A7IsebKiJJqZh8mK19UdX65aFJnaWNvgh01rLT4NGFrSnL2D72CI4pLFO6OlvEW15yvTxwgn1
3iGPHyt6E9TcnDey/aiZ2UgsgDBHnOvWQfgszMdNZ+kXrv0XFcrzO8yjXUuxj1oWLJTTc1AEJmA4
1/NWg5f8itjFNfygMC2OiN2tGs3cxVO27XIbAFnR+ZWSU88KpX/iVrUCLDRYSc2Y3dtu+6czpvsA
6KQYp9XHx/WZ0NG/g3nPhRdPqik1hc/CzBZIa54FrgcogUZaqWF/gjLc9wHbQKEbu5F/Kp620+zu
22zoB9MaN44AIBkWYnnhUd6LkzwKoy+BkmabZ0GKbqVDaqQ23ktDdB+37qOZz9+6ZNpI9U7bob1u
tNf5UH2NHZydHQ4LU/E/foZ318arRzibjbHPlKyhhruyjPHGqaC6RkX5VTTO48fjvLc4HFVDCgfx
UI01chYB4JoXAxM3vBVMgy+lah5sR/FJ67bt7L3skbwPfAfbo45jqDKiz1N9a9KdMDiFvKC+AvC+
rj1vj5fXDl4QNvXdBWfyM/2il5XB/f0imskK1l9WzqvQ3A6nOnVqDWZfQVd86mEncPAoii8SekZp
v9bqwAfW/qSEgPBAbiw+nqN38j9EIjXL4fZA0PZcHlQRAJGpCHurTHsekYVzA/07FCk/zS+lf+/k
PQ5OvihqSaWxN2LJSmk6RZJW1N8EZu+Gb0P0EYG7KgFUYprHifz88auBaH8bJDEkJUrMBHjDlyDq
1eSmdj1SLWTI0iQQ4+LoLGuJWCAFm9CvaVItnErx5Q9l1hnP4RqD2RKyUrKVKwJ63dKsLFi7gz+h
ppzN+tbCDNeGKw3UedfMYHfa8PMcj+uyUDddBo566H1hZ6uR38lAwDlEQXUYHlw722ex8qnMlIcx
icAKNrfaJJa9C0M34fKLrF1b93gjWTuaYLsmU3yzFneAUhZOb20rWzxPZFXT6HxSYRvVPLT8/Vb6
FMOIaUtj23LbuIW1MNzOH0zuuDH6LKOxjvEAXV1bVeSXaYtKY3gYhVhqXXuLjoPfEwVOs7nT1Hnj
kmbLXdJ5/Lypb1VOTBRatjJYGoBGdkn4OUTJGkssP2/FLoySX72bbA1yZahM95U3H6V22wLIwdou
CRHj5gpovy8jLYfLtu17brd0G0SKH6nKPa6eG0sLESQId+Y0fjf19hqTnht5foOh2QX6c1wF97Ac
fSLe64YGfRmU40KGIkHv7g0RXqUjUP/8WevCTaDEy6oIPqnYPXFh7ClDLKfeWspoNJhRtihZBV58
FxJ9VkS9ToGSUOvtJ8cEehXtBpx45Bz2LTRJ0HveBIdPmpnye3hkruWNqo7Wth+Ng+LxZ1Aehir+
NTJ/heiuM/ex7icyPWtpgoRqabnGXPiIGq3mILlLAOd4tnc/O55ft8RPaboa1GkjAxlTeJ/Q64e0
GxiHRhlXXug8BeQjgdfeOvl008f9tZlw4Qu+KWsNw8kFNIM91no3VnaLEeq9qAm6m2dbs5bVkB1l
zcgNCKsQddCAkQ9Zf1VOoLW5hVpzXkVolMxTvIQwe52TnMIOu8tJWIVXS8QC08Yvg54hSC6jB1kL
kWvEhqYdckz1A8cTa1BesZnXXE1Osp/gsJpqxnodfM9sr2xOVyRm/BZhAr2eN3VkLeW3wafTx3B2
6UTKg1MwQfh2GjH4uzHZajWR3PDIln76+ER4kaI7iRboZOBI4YHB95Dac856DZ6mio5395ha5UHm
Azq2fzNRpVwGuYBNnoQPjjNvYnNCuIEw0PAupKVvDlwegaKlTdXQQPTwXOuxUCu1Vo3RW9E08/u8
Xaa6CWwn3U7Y5H38umS65wegLMbAJdFVfMVdjsHT6EjDGzbPUVKC8QOOePamRTQhwYFB4b2jzitj
JoxvzOQOf06/4hwWlfapisZnOP335VR1Cyqwu6BU9n00rElkQHUN32wT0tAY2ksTn8WQs0ETXE1T
T6Su2MpeJPGuRy9z0boyzJGTS5KGKhN23dZWm0gKcJB19WEz2B0iKd5+tonCUOfa2CWws8EMFthx
bQP0MzzC38IxDphkgianfuQAgunD+4atk9XDjWezoqYhAFuLC5cLKK2fzAMizOj8RTb8EgcERxT+
KVw8DG17vsk1gIeYVS80/LmQlgJYM+acgnO2N2v7MLTR59yI75SkgIqGoCIgDL+2SCpKzssuczhj
Was5iaMe3NdQsFRQwDlCf5zDL2/fosWYIjmicNmCDYzuOx2QJT49W9Nsvyl19BM0rwEBwdjaeXl0
7Q5hh/FGoRTRhMp9IhIIl33wUNgA0gy+QFgp+ywJ/2wNMkIyx7zPUU6pwFYn8y6Eyj/EYhe4+bG1
SOosrquIZA0g0HEAqBFWAL+aMLxHknDNiQzRxEdZaK/o3kPCmJTM7rSgXas0byvV2OmeenDJp/Fk
he9CnmwoYMxMqFfTimW2m0j2DbBHGnlGZ/Xrtox2pQCHU4f38ph1SucJOzCghxI/UsNKLwEryb/c
E9t4BPqWdpj+Ys2JA9a21bkU5xpSJD/o4LtUbvugl5a8giXc2vvhYHC76lyQQADdF21UGVt0CNwF
YjZQi351qPwsGrrFINujXaokW+CJNwZoUKu1lg3yBHANH+K6uzHS9M7mbHHaYi8Tb8GhPJNIlSp8
7DqF2JUp+MUp87Qrp/QOouUnS4/uG929rzicfQwfObDc7Bg2wZNMsSMBxGx04qVSd2uNE00fw6Vi
oyMRhIhNcFMWFnIzKBGV5NaF4uelgzwobE+ve7Zj0nji7VRDBAhuOP5Dc3BdaAYaBPoudezHpiE6
qebxJnHgvxaOk+OyDabTcMUXL++jtSEyMLeGfS1v+joPL8TO75wcLqK3tFmICdU3tfqW8lY2NSqg
RW8gOmIyuXhtuQXNHBfY/kJK8HY4na4AMT9SLBo15LPWAFbk0Wi0OQlS2l3L+ATZM9/N869ypZfj
cGG4dy4COI7YhGlkZSZ/zspnE6qHtm0ODhRac5uSYNcxCP1kVkHQ41aqJc/qFD0MbrKPoww93G45
euLu5Xj+R/29/z0Vy8ci43/n8pUnspf/9S+Sj/MaZfT78SSY4P+UyKX02vrvPcJ1/TP/Hv3ryL2d
/2xO1S7lb/7uEJLP/WG6kFbwqKAf/ILm+d0hBBr0hyyN0j6mImCC9v+7Q6iAXZDdRI8aPShHysIk
n79bhIoO5gENb2IDenv8Ez3ifwBsePEBeRVsuFLaGA68vOtV1KPPbalaMWptLIbpAGQsWFdl0lzD
/epuXWxM0Gkb+gOOJdSBtNZdAM+Yd/iD5r6uJoSENX7oWOOig4FfM1WdCIo69y4Y2TTbVbZaLRBn
6B4hQisrkc+f6rF7goT/dRBj9xgknblRrYr7WAET/epjyEkPi/w1gOhMrJrYxSZXpMVK5YvZw/Pu
NKYAyewVpZOPh7Sc3asKT6/nEl+9oZ7possHVRF+CZsYHT075jStivHCIxhnBQSXT0MD2AQyQmWJ
ti7f8HU/y45tTxhUUQ5z1K8/u9WUH/MKgtm253rK3XpcayOeqyuEUMLPWiCichnlUfvFs5C1nNAK
9XGUnBaqBlYT6QADf+DJBAwFFWGbJXSXwDo7+WdOcPHddZzsVhgJ1lqwePCqxSASCt6go3WDNp5t
Nea+rquioHbrgeDuKn1EiQKCBNIxmSJNuUmyYajMiwsfglX8un0jZ0HGdigNA+pxaHufzkJdwZHS
cBM4ZKgj36dhi/QgZTKlWxRmg0V8HGEGbjfdtC6K0N5aMJ6+97kTrOMG7ywaBAJR8QvPJGf+ZM2z
KKR7n0dXz/Doq54+Eyd7WE6xqR8CU69WSZQDZE2jFC4CtmzQxifzC5x/C/PO2ghvRViOu7RH1Bwy
rwIFrilHQOKum15Spj/rgDJX4DzAehhInIOEss4C4SZuPIifzXCA0vvcSmOo3h2TC+vSlH/L6dvT
SgbxTykFBU0QCKdv32d0oaAjzIdZmYyN28bIqZgK+9eKHpKqaneubcw/tUgn9Z1VG7m4VKmhAbfZ
YwZMKUaWpoW+ZDeIyQC2C/qVZcLQDDJD2YDj7R9bI6+gBniOuLGhNa8MwmnfiXL3LtOUOodP5H21
Rpe8MJ4QDYR0aD6Yo5s946n7HCPeRSk6zmDUBU20QpunXg14GMEKh+Glw/oGojhDEfnBagMHrwiS
tn+8QDg5OH3BL4DRRPj9dIrqeYBSHo3qAXH/qFwPdTJiDlM5tAGKuFnjY7A2G6A5yxghXQRYzBho
u4P6zwpVXnj4Iv3xz5+IyhB4I3SOHVs3zpaGVxtmyUXCMa1C0VeCWT8kExWcQDe6q2xQsUCmLXJF
TcPdwkzytljDN8tJWM7WA618rXjmpeL5eb2Y5YpqIhgVCSS1TTb66SxpRKYiR2/joIxFRf6cWiGi
rwjqLkQDH89rDHstKA5DOinU6ZltV+uw4ywi2NFCRC6x2Uoog+AC/vFsnWWvYLagzoG7Bb5B8xcz
0NMHa420DVPM0++cJP9a6n2zdC3MSmTWvUxG/erj0bTzg57hSNYZjw3F33Fux4sYbR0iJdDfZXr1
WZb5NnV9QPR+Wmp5n6wE4P1VlHQ/1A5cuaF+rrxvbo5OLUxNHKtqCACZ4oaXtjnv+HqXS1Qk9XOp
mU3Iym4/nQNltMbaHGz1rhmN6guE/GidCQRNL7z7+WECggCAnAYACoiRPL7OhlF0K+mqULubVJjI
fZMqflNl0fUcqC4WTijcqJnxXDroLDWeFz+LbMg3F57h7fzzoSmVmBrVCgItWdN9VUCdPcIFnJSm
u26kcec0qL8Npooxhc4uoVd103sO+aIttk6g67Rn++DguMlNBv4HcQTJhVaNfl4GCJFdOknkVXL6
GVwHRzSXAocH3PrcFG0WDYiPNEjvvFzDDrsN3GXskoUnZgNFLkI3tA0cKevXWvcgesIl+DNr3xBP
+Rdm6e2X4klYC6QM3H38LaezZNLaGjPVSO+0TEs3VkjZwxgb5CRXN72FQ0NmleLaylADg5WpXvpG
787Dq9Hlln31jUw97wxdqOndOGSIApSN6iNSBr0wyyvkFoYJD9JSW8QAYP1AGSpQVvnaFV54acG+
ORt0g5SRlSpjaID3Z9MwJpo55qMS3TkwWRcBQfuqpLiyDTqjuMMnVcookOPn9NrBOn0pAEw28DfG
2m6fhmZ2jigCARWax3k9wCW8cHK9iVt1Hg9hfHyxQEIDOz0LTeihGCwIEd8ZIbZYY+DUd4MxU3C0
w2uUI5Ehgvt+g1qLd21DCFtrYRleeIazFgioQKyBgGBLJDbuR1Ls//WncunBR0YxxHeqGdxUk6Xe
m+FU+KrhBDQSNA1T+SC6QTSgPH68RN/7NLRhMVJ3SHshOZwOTOHQCrM5YODKatZGx/KIsiReIikc
IWeCLNvH453p/IPtlW9KJk8ognvAm2YPmjlZS/tC3FkeRlc9GJIrBG0AelQZ/fS2ggbd1LofEONs
6tmNN4Oaz6hqo1FXUgZB6E506wniI/IKAzqLWlitVFGYq6EMpucmyuyVNbaf7BoprtA2wgsYvXfn
iyhWAtmgSrwJ5NARmeu4i+90BAt8JQHOEqfis0BMGIaxeckA6Kz68e/Zsl2HqxXBZ1VSZE7WxagG
nTKn4q6KnMegSfpNiQ4yRbnoWyFoP3roFn38gd7erDrblBokHUe+kfnGpyTBByVSaYTA+R4XaaB/
VusmuBqgtFdU4hZz7LTrOinuFYjQWi6MZShUm9pht6l13fb1RaMw9x8/1dtpJ1mXnXwgfPybJ3/+
6ijLQ6ePlIITRGtGl/Ky80nX+7u5jTSaJ0V9aQ7eG44KkA14gOyJCON0uLkvk7ab2vguV2YLAYZB
mMYSQ0DUK+txrn8gwXekob+eFbQ7kMJF7zWOFNQg1CaaN32sqBiO0goKJ+vJpYT/lQlHL/bjOTlv
YrM42EewNMh0QVN4L6jDV5NCRpBV8TCLO5084LZHW+2p7YfoKvLSrlrmpTGj/ZAWqbHo3BR+W4SG
lt+Nth6zZgFTeaIbkRFO0+9uiC4MyBh0thK8hcyVjobHIW9xvwhtDBvy1NI/f/z0L3CCk1ta57gD
hmeDycaRxjr7pA5oULKQPLxLc0Tggsqt/FRHoDH3WFdxpxkrPcUqIOti5MyTZIODgHE94Wz32Q6I
taeB7khXJFvgq9VCx8dgpWotou7qCK0QRV8d6shOl9cayppLNPDRluU09cYgWFHR94AwvbhHpT9D
yvQ7q7537Tx5CCxkjEwzGVdVqjyEed4ewLOhK5aMJWTtDJkoPHsQ3vRgw6ai3WBcfMmnUQZw51MD
iN11KBGBF7XOA7wpUUNnnJXjVIYdZ19TrnCKjHcff4GXS+XNMCxvS5qNEraf3XvIrWuFNmbhXeNU
E40gytB0B9JVwk20ghcdLnDZav1G0eYHQSFr2VQx0kMlTPsgnw9QOIodhG8Un8zyq+5kT13iOStu
2UdUQr8EQxb5c4iweFMNQJLaYBPoVJ7Mnk9S1Vl14Qp9Z9I4uGQSL3XpDOvsbVxEE7EF0pQjLpqI
s9V6evTmSHz/eNLeCRY4h2hugfQnv1DPj8dAKSmBqTYd1JiNFfQOMS1WFH5k5LcmyGERoLMyBHmJ
Mq16sGoru3ADvQAvTj8bT8ALUobG5ZAA9/RwUls86MfJyo5V7zwifOhYNwp68M43YdKrax2/QVFE
myUufl1P496ovM0wdocy+hXqIOMADl6Yk7fRC09EwxK6GHEUFqunTzRXKdYZOCQc57A1tkZAMUyb
Yn2NJmy6HJI8w4AkVlETq7KHwWryTd7aM4C7vlipbjv5w1A3K7x8yx9z1w3HPClUv8SFkEgrcf/x
MpH3CGkLbmkqtdezPNVxBhN5fDM79rph+dPQDMtYSrp9PCVv0iNpQAmkDuCOQalZlzP26mhGmEBt
J8vIjoiWNZukQy0k1YwGNUlcVD4e6u1dJTkaMt2UTluwS0+HQjLYVovBE8c5hnMPR9tGbinLFrGj
g4Q11Esf+51X+894FNPP7kb0SUTd23FyFKmLt2fP9gcX1iTeNjKR5TWiAyoXu9Qol0pmw2vdVj1a
0tKTuq92IBk/fnv5dqebgQK/vEAo88OuPTc0C7MWYCdIqWOJTtCitKh0mSLa0OGMtrqdECBi1Yyk
A5hlodCy/Xj0l91+PjzcIeztZAWRPPh08q26zxEIGcUxNk3gD05dPwRT5RwcY9hFilDjhQLJYTCV
Tl+YWudtjWm4wRE53Od9g0GJEucTrdNa24YqNYk80MetUk6QZlsR71HyfPz4gd/uVEciDSkeeNhK
0ss4fd6iBEFiUNk7NvNkELm4GUYawlrlJkYwYZrP68ZRbguXJurHA79zblK0oGQDwkJWDV4w+a92
BK4oA+sjiI5UFaf1kMX3vWsi7N/rP1RpEtJqEPkNABBL4cUB8kx/sSzpYr1vMvZ24b60K8H9yagO
asPpu+vViIN9P0dHr2nu87LWj+iqlIsBleoLs/ymSqdDU6QMxnakEEZf5GxP4m6NLFhXMNRYbIVT
DpSugXJ1StFcO1lzU+aefRP13apUpDJdsArRyV/SOrjppsK5MPXvfHNoJATOxBMkXS8Z2auZ1wfH
nsG2xEdj9qQjUdLcuHZi3enu/BlhCaxT8uxBzVJxAWX39kImfqHwIWM8KHuSb//6DLQNraocvRFH
LbCsjWIbgPH13rtwnr89/viasq5APcyirye/+qu3KxozwKEsj46iHvsrVF0HJBqT0p9t86HRpgt8
qXfWECe7KXnPksjvno1mVjA92rwQR6XyHlM8IdbTTD2VCsJw9fGGeZv5kR/jlUtoj/AAMdrpe9V6
NYxNkopjP2g/inYyfC3Q60+hm35Pp1b9AbDd8T8e8r2XY1CN2cRy1Tpn/RRVnOmIXcRHYDvKHjnl
TzgQKNvUVn9+PNA730wiwCFDUeyX2OzTd0PNBZUm7ubbKtaRDElbe2vH489OH8rrCT/KCxvgnURJ
FstZG0QnzKhzth21Mg0oMunaLSZVzsHStXrtRvGMT0xDpcOKV3g89DiaOfOefp27q+hffcbBit5/
5VzVUYBBa2jN9FfwO/netS2A9XL8ZURjci+qUqpeJfEFztg7359LTS4yQgiPr3I6R3pUuYFtFsZt
XTvmquxLcacU5r51iDPzWkHZ0sOo4OPv8u5EAbWgeU6xksLp2YeZAowDW/qUt1aSb1Dw3bXNY9L9
MhT9JwHVFvW3RToFkASypdp7uMCEMSo9OzPYQG5YJFb/5M6KxxkDBCzQtmLoLpwpb2eFw4RyiOSG
Q9p1z2YFpLxhCK7Po16oxw4t9GZQjZtKB86p1hmkkCq6EF69PcVkisp2kHkFxdSztVOWDSrDVRAe
qaCJBaKZLsLZWrf5eObP0d7k8ifDnFcccok5KWwnPNoV7NJ2leCb0ltAbWm7f7bT+fPstpssVID3
jt8gGF5q31x8gLOZtaY4hI7jhUdWxxr9R3thxbhukQ+uu1Jf915yUFLvcxbs8FnxM2/uLiy+t4cC
YQmr3ZW1EECQZw8wBFWC6HbB6VMZA+qJjDV1vzSMqNAc+vPj6T6HP8rppnpC0mLYdGvetPZSeBdx
rKvh0cCaQNUIwvBFwP0vz/R+qRvF2pxE/YukJbyWVegvmlq5162JHZrZcBQnGupYhDnevplC9Zdo
Sztd5Klii0XpVj/LBtcxEBkVquaoY4HeDzcKUu/OwjTHjL5gFKGWC0JthW6y8ONQt5fZmE4HxN69
tW5NyY3upuU6wBnqm6FU6RLnpuAzAlbB3uUjXThq3vv27ChXHsbMCmXZ07MmAE3oJWUc/y/Ozqu3
bS1dw7+IAHu5VZctm7ITO+WGSJyEXOy9/fp56HNjUYaIfYDBbGx4MEuLq33lLecGVY87Mxn/2oaE
Tw0EO61VmzvDaqm8QxdcqZafbT3DV15yLT/cXpTrOIU+Kxk12bUztRJnb2st65R7SyU4G2zDdRdG
/5yxEPsWK48TWQ6q3HXzB/sO+d9/HpcAYvKnf8eYzWErqtGPfoozxNnPEeEMCfSfssb2n71BPcsE
ccc+MasDEorWEsXj+sGlgafDQ9BQNJh6upffPZOaBjexnLtFpWmHht+/2sN9OtHUOF8XvhC8jZ13
5+TSq9zXztOgDupe4TJywxpal1GhS2Lluhva1tPtb/JJBEtJkfuVKigyGMi5XP40IaXlVB5y3NBR
f+WUQdb5NxVswHeTEj0N3eiLWUenxiTb7NTkDhHTv1WkFA9D5Jv//Qaeii1UOVW635CoL39KVlZ+
aRqh4+LF1f9yMhq4sjVGC7vgk7WYWMEktBP0S5k3gfBXpt6L6oebZI3bxkF/qsC677ElhiF2++N+
8ogZCIyYsEJBhdA/vZyQmo6aMFX8LxIqbdvIaUPQuH66Kiyz3RQT3zDOVWVh0E/KRhxwvp72Hinr
8xVNCzytyjBwIC9EWY5Emw50M4MKnOniRzSU1iqZ6KuolHP9hpOERTd6T9poB3BS8TNe1aXlrKs6
l6CDWM0a7VL5X9Xor7c/zmeXEdA9ajMEoQrVydllNHZS0Y5yYrt+ZyaHTIWaCc8RPkupNt+4QH5h
yZSf+hovaH6VfbSBzeNhGrwt/I5pnMvUHuI7pxMwsQlRbB6kOhE2rzWKXedmTPNvphHHRxLIkFCs
7DYDnV2kv4fsoJrei6QP3bYljt+0kEJyCSPFJB+2ah8ap07ChboeY7HrcxSL0wHb2jgOpP/6elJ9
IFpEdgnK48TZv9xTikHBPOMyOctIxK/lvqToX4cvqJo66x5/lIXddLWFGU4jvZ20nohN57l0RKrg
dZ7mk0Kj8d6JMdn1WJttbGjMOxg31YZHN164L69CsWlQ1FW4BGy0WuYRArKBpN24Ipw7KjFrytLx
qqyTYeEZem/KXyw82mecSqJvEneQzlOg8iGjJG81MxlNZDeqwj1lEirayAXird00R0eAe/a1TeLv
u+ZvjCiJdMQ+wW3bFzXLwlWf30so4fur4q3H6CArkGrOXzwnWumi5Z+L4haffBPONFEvl5cJSmme
JqawNQpA5G5Nz2BrJe2zNZbhfsqDvgKfiw6xQBR0KJ1na6iMuxaNbwIVj7aVjNobVX7ZOgggz8eF
0/PJBuFtI44jdbHgks5+Fxl5hOXu4J8b2ug7H8Opg0+SdMQOGPN2eAJ6ThuYlMF/tOUw3Ds4sW50
aJT7esxAstW2jR8A7qov9SD++rQi8bQzxv3tnzkt5cVS67xvXPkTVHIq2Exf98NSY6ba5qokq89d
jYuc0Z7H5E6JKEQlEXqXt8e6flLJqQg0OKD0vXQKRJeDwcqIiBbJ43LJNl3k011LwK8rwpaw0c+t
u8Cs1Psp3tUzO7w3A0XGgFr+rTVYCUq0Gne3f9B1tgfJlIcOwq+iApmd9/7tsXEIQVTn3OiVs+8x
GQw2JH0UKUENPTdjJx7K1vmBSoiKGSBS4bg5qdLGMDTWsOiTfWFgnOAZRfXVBgv0lhcS1WDZq0s8
ghrfg8ls/wO1rNQLt8/VsvHDKSHSfiGKV67SVD3Kx1GBr38ecWAZe4CAkoroc2LzXND7uf2ZPhsM
2Ca1LIKQacDLZQOIhYJsaejnBLuCk2mkOOmlNBprGFaHygnUhfGuTjSTo/iiGwbQIZ29cjlenVb0
bbuGyQFMXuWqE2+sVl665T4dhV04iaVBgX1PkD7sfPyE88LGr++s2na/bvMC5I2jFQuv0nuV6uKA
cQNQAeQZRYCHwGN2DYCQDuNY6q1zoqjtSZbq5iVD+XXTVJ2BhEGKB6mWkGGEFlp7VRV167qqaGF1
EpAYrIQbxcEe3WwnUVfo+yPafP8wFbK+20PlfemaEmcPP5VxQ50CVuzeKN+QxckQjdq+tLcq9L1H
fMmiF8dDWmFlWo19n6Y6MrIhrhO71EuxJZGHLGpXRCXJMSwx3PAl/n0NjjP/hQPSIZcp466hfavl
evTVIF8VZqtI67DFL4EGCQ6TAuxllJucEEWqt3nUKzv0BwC/59jnTEZIsbeReLb8hTN8tTl5qVRu
sAk5y4s4j43JWsagyR35rItUbCtAwKs6r3R+VRxtNBoNC5tzTpxGxYkgA6A/oRHBMjSZ2e5MEOys
4350lVa+s60fSqv9rBsbMgxWyAAx/PCusH9mwfA8qZkr4LsL/Ha0HsMFZ03BdBIROKCEspasv1Xz
L9b/0g+mTazSEsYzrIh3NQ1lgfp1rD6hjwxbGPsHGkkpRbtEesE/vV7TjnlqSoSNlRRVUmlTdwut
8atkYJol/T8kq6CJgNu+nCWOBWYnd/noNkNLpq+W1an3i/iPAGl9+3b5dCS4Ev/XGKGrezlSB3e/
xdh8dFt0sr7R375nZ6fHscb++PZI18AeJkVBmSQX9glo/NlFBhQQbXp8mVxszJ9Fpb9VMN9sEwRg
1lZglzNM+Ib6nyi9fYC5WxzG545HOQqQoLUp4MvFwmaay769byaw8FMciR4IKdHl5CNVxcZLDkY3
qJCUiBpVP2Yqft1WrXv+Cpxcvi3V3sT1QLFPYYvUeGrCfzcUV+slzMoVqiWtmduPlparm6yLy4Ve
+9UtiSgHGGuN0JrfyL18+QMzmeTPyizFhSEbHg27IAKMqvPCwlwVPhiFuHZaGfok+kRl+hiFtJ1T
qwUSxG5E3rdT1K7DEAgh/WNHLAq10bN/NJlz1jJHPZjYoa+9ESetDk4KDrEBqtp13li463l/OvS0
IfGKgKVEQnzV4hK6sI3ewScXVzrRJmvF48t9Trw9OxtRqOeKHkiNCwMzWLdOiJWoLoxdooxqQeZR
xXeOIQ0Pwo+rVY7j/J4MPjj3aRm8YtlenmNHl/eJVprcUgDplD5F0qcsHYy9SowFgrxyjqPSJOuW
BvsqExZmiQ3S5Rg3InzSZjplMxk14UbPkr2jjTsnTaq3SK0w5gMF4h0Lw/M3Karq+xSTMfquHXwg
jOl2lBHUI/u82wZ1iAX7gDYSzUf0cwVOQLlWfxFDZ+8kETzZg+KwEXNF/OwQwXDrPMt2NPT7rdca
j7zap0oLHVSO0Mu5vR3UTzYdjBSDZvaUfBKhXW6HPCqFHGl175qZyvPmGLX/5NdYQ/jeCOIfE0n8
DF8rrBgf6b5brtD14R7soDiXY2G7Wk7WCSFZ7OFrIxetOdl93QQQOirEE3KgJfeDF1l/dSXRNhT8
5VUh5dXBofq6sLGnnTDbKSBUpiCD4g0thdlEYC9HxhAEHU7knbINOhIRti+wzlSR/7K73gqMt5JV
PbT1LupLZQmpMJ2b+fjA8WEcK8Sk5PCXHzIp6HFUctK6ahhar4oEsUtYvX3Xd0SkBCDDHmOY4qUx
/OpnhVmW3/TlplK8buU3ttjcXtb31vrs18DFAm01SRmDuJ1ddqhVqm2DGYILjS88yjgOsl1Hwzoh
mvA82o0MNceqxQZ5DMQjEP//leCw8aagv/1Mw6H6qrVYiyQEhw9hKTtPRVRk95Nv2KNUJYkb6E60
gxSWYDYlJxt60+GuHtGDMHtf3SUOBvUgawO66oleGkdV1ObPwSqCL2me4ydye7JXYckE1ERagOic
WtpV6zfTfEqeeB24uK3hwZJUoQvmJtwD/VXWZdGVC5UB5erMOFOPmTIk4GJwN3MZJVSe41xRU9vF
N6PaWajK/SSB8B8EviBuE5U4GJVKs2P3t3u9H5Ecj/X2TxNY2S8AeOWWGxVXnwGe3O0P8cnvosk5
8U3BAV1nKkOrhbj+UrvMC5qcbZSZxxyB2IVRpmfoYmvRNZmSbXrFpCm4YV5udA0UrqwK/AodtX5o
M1V6rdXuDiMV5fft6Xw+EJmiToICT3Z2osIkMOI2MB03aZsUzaQiW1teUO3zSg0XUvPr7JRJgeOb
uu3vRfLp037IUFCL1QZbjW1XaofkTwrQ+IkcVP5hlgmyc+EYYKYtvmtSXGz6IpsCxMT54svolzhj
Uv3EjhdV/SA3kc8YEp4WKfxuZlJ76EjCW0QaR9xCJMP5e/sLXb3l7wxhWtsoWKJmZM9+NQr9dphh
DOfKaZ6uelmpVqbQYOz3XdudIntwHiRMOV/GAumd20NflVwYesJrsxGoZ3AULj9Ym2E+h7Gi49rN
GG7l7tnqLSzvbY8qmYmz5eAtVZ8+myyWR9Q0qLuazPZyxNLwhRZFku1yOqPN2Ermps1T/5Flxcmp
SKLgZNNbqldw+JcqTNepJdOlhg6FGpQNQuKz1LIvQyeIssp2azEoX+S07FZa0NSbsbSzh6htFNis
nrMb7LLO8WSzx40RK9k61Sp/J7DC2TlIYJw6o6RVVwzyT2hD8GOEOWL3jessaWQR8OlG+JBNVMun
0UAGwgiDdqMAngZMPUjlxggMjE9gcR5qbG/e6Qj+lk1QwzMa4l1blYMr1ZOXuSJX6yrE5WGV5WW6
RelMX+UC29UVAElxKGUh7oIRK8fJaCTWbe/opSiPh35bP4RYMq1xJsYxkwIHOop2P6D0KGtfb++g
ufI5qSQuFxNSiKwfIspcKjcsA0XETaS5maQZeFG11mEokupBIAGJ52WtRuuaT3tPTP9SYAO/DpEd
3OQGyBtixS8CJ7FtAAEPEmsDTsBLuurB8nSxlRV1CaxwfRfxW8EogH2ksIae/OXmU1ANlioR0/2K
K+UXOidbbYTU7Y/i+fZXuX7MaEIgdYFzDx0JNt3lQP0ocnA/teYq45lg1bsbOgu5FzX/OpjKQsh0
/V4wwAQcndRvqXHPLlgr67NAiw3NBS3XPioVWiUYsEqb/zwjHmcWiVI6EJw50MfskR/SdElzi0El
/mobeRsnwe9Ab/He8EAe3B7uk0kBY6e1z1UOAsdRLz9goSRNYev0KUepo89pNR4tNa9rFtbpGmII
cYp5IR1s8zjpc+XbISu7xiQ/cGXf/2mg7tPgpjsZY8t1uJLN/F4M2JSPfVxuwyrRn9Qg+nJ7pu9x
xuVLTE9vgokQwYNrkmebMu7rscM8WnPrMYq2WhJ3hzEV9iTB8wScYvgBFY8nwSiz+FXJTZzhqdpj
MoWsWjhoD6UafBPG0D1AXmjui6Hrd1It23sNo62dk3vV2VdQAwxGvT0iy07hrq3uh1hfYZUBS7tS
87XdJvdhZGSPMVjtbGuBo1mVuTNsEN8P7sJUyZZir+minc0ZsWaaJrzTZMvzJLkMhgIpxEZ3RdKY
q9Gy+hNitQWMiVh1fcsuvpWSc6YixY1HpwBYg2K1P25/+OlczH8DxD1CLZJoaKmz724EPkXpRNNc
G2bSETG/hrp0ot9nCXZpSVr/qo063YFWds0CAv7twT+5iTQD4yAeQGAE9Mwv93emqKHorFxz48A4
qS2eu6ssVR4avQSSfHuoT44SmbdjgtGi/wWY83IoxRLDIIWZ7WbdIH77TvqzaAN5YRd/dpBYRuJI
HlgKE9Z0I34IvSQzlyXcHsklBxNuTdxJIBx5/eiITi2kKjxZUpuhj5paeyPx/hYRlJ3bE70OLRSK
QlApNF0l1DRmF2EUSmgVaonjYq94UvXhUR2S5Mmkar0eigx555AnMVlUG/rk+8JfmOo9xNOT5dPl
zMe6EjrVRsdFZ0zZ5Y6v4PomLcXrn46CqQB3PZsVjPDlKAmm2kHZeI4rwTg9x0I+aUofP93+gp/k
RDDDON8TL3/ql8w+odH4TgXby3bzWDvTJUTaDO7OnYaB+Sk39eJZQ674Qbfa19DvZayLE2OHQWeF
K3vaHSPLr+8ao1544K4PqkpJFQowOhh4tczhuoWCYyn8ENtt9eGn1Fb1fVjAHPScDN3uUK6jtWZ2
8MJDjj/a27q98BZd7yteV4fhNXjzfP/Z1i5t2VcihawCO/Phrku7bFPVhcAJ7qmo0B5M0w1l1CVo
07Sgl9cTHAECq6nfgjrC/GWKAyHbQ6FYrjVm3+OoBW6GpEXWhc+0bn9pUtsuXElzGSsiOVJvYnJ8
TeA0s8sut1jURopfldLoEps1+6E0xD53RjHBN8sHxfR3ll0q93ookHvRumRrN4ay6cAxrGncN0uV
mE/mDz2FPIF7C7bZPCuSpbwjQeV6bvLU2MqodFOmEGHyM6Kzgu/zkLt1ait/ZNQXES5o1sMYbZy+
B2oEc1x71WVUdVRvTLaFLgdnFNUpJWm86//5elVhqfP7CFS4+Obs3lAkpVyoxJSKLsyz6aQPcYPl
/cLBnC6R2W4gkOQCJ4U1wD/P1gbQcRMqdMtcP0vGeBUEVbAOBc6NCbqTQZSkaNRhd5Y2srpztOZL
NeYNlVTP+bfwQz5ZFp5LGbgdvSPCwVnG6ElDQxgrKW43KNHRD8fsmOsGCRAlpLBdOSjz/vSCod2Y
aYMfZWUNZ6EVxwbm4I8KN8wHJ0fFhpyvJK0Z0iI5+mqS4Be5lFVf3xqEFjL0Mirk1ETnsb5Jw7eS
QsV0R1Ua//oVkklZq2xST18NmnUI+vAlVqrxZ4b21cKWeC+eXK4WY1M/5EhNDec5skZq8JfunN50
HSdcURM51YWWryIHSS3pbhzfyuRP0fZvWWivAKgdU7O5sylIrNKROA86i2Mf+/DBqrG7te9DEzWB
OlhVRvtXcozj7QW9DkTYu6gsAKFFhIu6yeWhD4IMbKAf6I+Brf9LW5E/JrGfbxy9DRZGus6JpuwB
+vsU7kC5nMUhsh9WUpJ32mOuDPquwNl918VWtq0AXGynxH0hHLhuXjEWYlZgb4gyUSmfPcyGXNMQ
qWPtsew8mzJ/ou+lWEDnFbH5pqZoLptFiun6FO8bkc1/IS1LSUT/GpuB9NO3Q2tXtgVep6G5JFGo
TbOdbxEK7JTsJxA3+kSX3x2bAjsbtNp0fe8RUECOc302BDh2f5cSZYOjM5b1JuKF6Skz4n6NEA8W
2b9rY3wy/eq+kg6m/V2NvkrwjSUEjB35sVQfhP2ErehKDfCbFdqmdOiNIwHVg8Ltq0Od7VsJ4/vb
G+iTyA/aBVG0hTUKIcN7b+JD5EdyP6Ym/6HAFrwGk4urNKLVWYdN/uR7drSpEOn43phKtUaVKkf8
WFpg2FzfSWQSaGTRMHjPFWc7C/Ev1fFDU3XNTiinHOvkRHO2Tac/KG0B2k90L7fn/J4bzFePXQXw
mX4L0gKzkMBXarMMep9s2EjudKPctjQqAiPbRFW1jZpnLBP2ugQkXRa7cUiRjQUaaWbHpMhefdlc
F+Nzb+drGX1V75ShURtKuTv02zoK1hgdHGJt3SMdqaT18+1ffg2VpPBlwpviGpk8TZ0pM/uwWjhf
W2kQaapLWo0vSpJFz37bh66VV8qat4wH3mr9raFL8r6qdGPrCbj/+KlbC/vm3aBr9g0p8PBzOKDk
vvMnrVdFardBoruBingwiVdoS+s8Uc+RQO05wkrkKWnCjS0FB8SVjxwikALDVjKKLTWjsxPs1EA6
t/lrL92BnDTK11Dal4bJnfmGjbKBkl5+1qLsq+kXh8JJD52lvor0aMoS/xPftcJq23mPXltv/Bq5
aj8ACFFHb55q7At1fIJO/yVOCwp4NX0QLFRf08Z5mEQDSF2W6PuTXez8PiAPfhdzocIC2fhyXUx0
Sgwlb2W3RJVJl7j2R29lRt/QSF43hD7COg/hVwp+Fc3GFLVh4bbKKej/jdq3XlPWfutSTeu7YJf7
EOYhUWepfGxs7ec4AIWwcCDqROSO6a6uXzJEhWTjsLC1rlMUdCVgRpBiIn+B297lFBCMQVGubEZX
D4zxFEgqagdki+ck9xLkztV4H1ZZ99BkXoj5Gk4ERhVh2Q2futlIhhzfW23cHAO/tZfICp/8MlSr
iSYRjnhXA7n8ZV0baUMOItjta3y7qlrgn9IhH20j1TtqlkRxN6l/EogOO4K49q1OR7EzxlBeOU72
NfOS/ntbVguXyGcXJ01fuLWgGGhczB3sul7FByaG0kYspNxVuvqD8DY4hnTpn9okEHvTLBFILlUw
alSa8czRliQWr19/Sh/IGU5MZD6NOXv9W8kJjUwD3+FryDCjEABGAMbW/RgES4HGNe95KrNQ1COn
wTD5ijFieEbmtLU3uJU9tHfobJ1GvYhxdAuKBz9CI6/ooMmUqRz88AHT1qCAEjZsG4z3vMKY4+DN
g7yEJpoHp1WVX47kWwe19M0neRitB0148sK7ct1Wp5TAlga7xDWvIud3uW8aJRJY3ju928jJHbSK
3hU1je9VIKvUA4WxirmhV2Zv6U8VEr/3sqBx7jmiv6txQrxDHVGsVDsYHqsy6V0lCe3HzrC2TW7V
pzIKii0Z1N73qwRAWhGdm1r67ZtosixctZ9FXhgdo9YEPgAkxuy1SppRF8hOa49hmWwQSfCQi4/d
dtSatZMviTJenzWiLvJk+lhAnqx5YAN0D/eJotAee6lR1oWkWZuiKv/evmuu9y2sH9rF3ClkPTxo
lwsThUOYA0WNXU8PUrewq+dBOMbDGOX/OfefBqJFSl3L4NGc1elgvnutrlaxa/lSenCK9k8ZO3ch
MunrTolOKbH/qoyS/6zhBFwd/xTEGidDPXbf5fzazIucUE4yV1iO/6qNxg91CL7qeQSYxbGbQ4TR
3u72J71et2lIeAAarBnygdkD5MHKthIk/F0U/k28twv1VBtL4KjrSG1CAJK/km3AF52bGsodjoYI
fBDrAP3YhvVgU3PNwq1l4lTRq2q/kuI2WjjG15kgbgX0OSe1B5LBOeDRslPfE6OVu+mAcwVPsPRc
5XrzWIb2L6fUT7THFWrQ2nDKPEocC4fvmhvAWn4cfvp5HyIuYYXSGEZV7o5yuWqTJy/G60M9dK2z
1bpmQ1Hxq5e0Bx24e9b8zjCWidGf7Mr0SxHWNMpekIw/RPV+LE6tJa0oq/+08/Ls+CJbN8pz4CwJ
NX62E8i3kHGjaQ+Bavr7hx/syGma24MoKBgjIV17jrq1nSxa+C6fbQU6LuQ/PIFcrrOTJctQpI1A
zlHAiTBdEQEfJ0pfBxujhCFsyrM16ktxwCdjoloEe5zr3GZys6VQi8GsRhN3k6m9b4J+1Y3q2ZCS
jdAGTHS8dYm4c9P+RlziMcy/JI79nLXSmsf7TsUARdeCfdotnYnr2xlcwoQ2YmsC5JtXdvsxG5o8
UlI3zLpvtWllVERkEz+BBFWNIl9Mi68/Agg8bmfCIXowXGyXy5urZSGYc+PGrZ5+i+LY35WFPb6K
QQVypQq46bEedo9RpXrHWneeUw70SyoKoiELgcHSA2O2ckxfe07qVBzD3Bp/JY4RfL19IX2SqkwA
ei5e4iN0kybh9Y/7ENcbgGBljsY5wcuhslTvVHeaWa11M/reO/XZS6tdmVHiWymSmb4Uo1GsM/KN
hTfgeoFIbHk5iWjBpFGLvPwdoa34XVyBXpRLZEk1THp2TeUU+yw36BYq2ZJI23W9mfEIOqarcvI8
nxbww/kDcViEGZQsV7Q+rptJkW+N2g4fklLf1XavnLIOXYFG9OFm4YtP8cxlSgYGhYYoZP6pg6LP
zqRqjZpkt1bjRkI2tiKt1H07GNKdV8HwSOpOegr8HspQXqOOBqX3h+CvYCSE4Y5A4zdd4izJ5Xyy
W8kPAUIB7mMTvOdNHz5GpJW9nNC0cZNaNQ9Est6dYRTphi5d9gOwrbNt4/7H7e9wfQHyVoCJmQrP
BmpZs9e3HvyuyETfUggnJbWVyFqPCnJnt0e5jmFAKr2TRNA5pf84/f3DzMLCkMIyLgsXsYwK/GBS
7W0ll5/GwBEL/dbPJjTxh2DnAhBgjS+Hyuu4GGzby13McrydB6aFmlA5Lryz753Ey+0zUX+BV3C5
8t3mClbwQUlnUtl7DCu60OYQp0cCqBM2quZarUSxzTPjt1RF6VPkO/UzItjHsikhHVhk2XEZwd6g
k7CV4qRam8b4qyc62uFaLlbQ6DX0BGIkqnMz2Q443Lz919Vgb5GaQBoG/0nd8PITlWZtDYAovMc2
aKjVRHD3MjOt9l1JCff2UJ8kfgQiU1Aps/5c+7PlqBL0fIHEFC50j181md6zKPEO7CLsgxNhO6uY
2/ugyRINfHucpBjramHzTUN8XCoNp3vCL5PKHZLYuBpeTrfuG6tMjbp+pOYp7Tpb+PgBDfZra8fi
0EWZOLRGVbltoJ2yNvaXBMiumMUaak7TLYPCMedLnyOxxCAskdud9dgg+Hzf2WpxFIW/671J6U0O
sc/iZAeaPpKfRz9EY3pHqYUCWJNzPOdSq65x/wt2Q6B+7720O2RCaba3l2l+86BmCiKO1ttU0eBh
ng7Vh/Pp+D68kUEX59Yp/gRdZ1B3scujbESZq5WAZjWRNt9vj3nVg5sGpZhKnErQyT9mg/opQuzw
ysNzoun+l24yZYPHjopMTNvT7uFfo6caHCRNrfGrldIT+unJOjLH3FgFRr6UFMyfvvefo05wuSlC
IeO6/AYNcAJgebY4d5LzO1Tr74lm7GMc0FdpkbULe3Ka28WenOb+YbDZniRvFpTsLXHWG2Hfe4hw
gxZALPf2J76eEuTFqZ1LgEtgfvW6Kq2vDn0rzmrtJF/t2CMPYZXXZd+bB4WscuG0z695Sh0YYsKg
x8qCCGKeD6vUdISXMqvON36Phh4djajGQmSQlp7KT0eaejikqbxe81s+0yVyuKYX57CvbGOVot+1
ivtWG1ckkEvWr+/958vVYl5EvsD/pmdFnj1fXQSbk2seBoFSr3Mt3Gn21MESyAh2fT+uR695ziOQ
R5TEYeNYW8MfDnIy7vIkehjGAY4FhfGYJIbgZoW0ys7X/BOKMnfCjxYC/3lENa3BRDrXJ1Aeb/rs
tyKlZ3mh6YhzkA+Yquip/TzWarrNW7QoMll0G0ypvK2e90u552drQrPLQM6RjJZe4OUBSiO7LNOO
kUWC4bbShNo9Orreypf19D8Sj6ZJ0h2e5gka5cqfVhrNwSgFUlyBsJJ1h13DWnK6bn37+Fwf0umU
AstjmxEpzlubXoBRfNj64TmH20jDICIUg024uz3KZ4eUp4EUja2FiMn09w93r4nQITTFTpw9x3uM
fa91S+qyd4XU9Y8CLbXj/2e4iauL2gXOLrMHGfAOric5ZxSqBzqk5j/CzGLrSPZvNVb77e3Brt8V
viA1cnpl+A0QjV3ODbVVNQ97mWuub41VHwZ/C7lArqsJu32c2OdQrd5uj3i9CfHkBTMwHVdwUXOI
QjuqedDoHa1w3QRbHPflDvnPZtVqRbdwu15VOwjQcF7DipLRtAlqfTm7qDUgVaWqAWxD26mVt+up
hG56u4KS3NV3UldLGzuwfxvZF7wMD714iPVz1r8EybkqgR3qdwo4ZjWgJBqPOyH16rq00hcsF7yV
0tU7O9ZQk8oWfvZVrsnPpsZHvXKS6gPkM237Dxuuy4XZO6SYboRTzipMtG7jGBnxaxDam6gw8m8h
qoErs65NXEvb9g7vlnIfWk69sPM/WSsSHai5pB8GocBsdxhlXZphhDZ3LWrlfmrPH3pJwGsFwL0w
6WlOlze4NdkHAFXgciIVmVX80PA3CieRejcNfFSbUA7c9XKZfru9+a6P8uUoswllfp6bpecPlDJt
8OmainuDrewjjcaW5+f726O9dw3nk5q82KCnWwgmvMfeHxZSkRDfsctqcP1U2UmV9zW3VW8dVRAL
A1wB7oruhxT6p0Y5peHZ7O7C4lmEr0PoGt5J7d982zXCsxqlq2RYN0W7zs0zUDk3zn9V0e+qvEu6
P37tr0cZEZ6dqv6xx99jc8rqn0XobCm7rBrvR4e6+ODcOTaaLjXa39/r/Oz3J+H87hxt1ZklrOtD
KIVrR/miGU/S+FWWt2S3UvdUO2iGhXuj+Oe0x055RTe/pSSJ88bKCv5JzjozklUbHsxJa+h36n/r
pGiVhm/01KMAGkv1yxJ/0/RfAkve9nTCjLuhulPUb7nzaDegoNRNipywBIbbio+YnixEO1e5DcEy
yLFJyZjaPCWE2flHEEH0AbkUCMKGNmXjKK+o8BtvtdP794Ua+KjDJ8oRyoR+yoD2rdDexXbz9i54
D5Nnu4C0YkIMErkj8D2dsg+7IIl6G0KX17l1meM+IN+F+WEw6l/4R1AsCuK/NALjzRgbb4odrmXl
VzhQ7UtXDWCcAj897a4V4ymuvtv9n1H56yiH2IbTIT02+i8JdEU25g9Rdt/XuzCzvumZ+mQkv6ye
DjLqGGtKdwu3wnUAA0yY3JSGB0/uFd3XkIPA6sxYc1UBB1sLvkpUT9cCos5OT430Hsn+leYUxsKw
V3hQ7b1VByZ08oQD6DALyZUiRebM6Ae30Vmk0KqKfT8igBkbXr3XQ1B56A+3ynehefs6SeMvUaMZ
DyKL83OUtfpD3TTe2gQe+58fbEozeAaiOQqu+QocmUWREcShL7sVorQZAtY7vU1tjD6yVTGB0W5v
p+uLEocX7hJKf5ozoUAvd5NsJ748iIzRkL3dDXmTQoLtlwARVw1SPjavNFf/JKOJ6PHs6FhQdFUl
V6G2J9LR40auj8CZV3H8pU0S9mAb0E7DRVuR/HXog9Acld+hl76ZWa6t0rL6gt7ovoziddvDu9dG
q1yIXK6v8oldx6tO3YLEaZ4NipA/1wMSB3ludMh8adJXw8Ei3cPN6AttFu3f7e9+/Rbyf8inR84U
NDLQ7svvjrNOYVIel11Vgp1dO0G1a/2sxzN4KXb+5HzB1OehMmgmThSXy5HGRB8DyQe6YCF5tvGx
bD1C/W1WXjCe/GBPYc1764zm5fb8rqsgrDgxB0giANeAwKYP/uGa0pIMfFEQj24HQ/w1Aah4T/sr
Q29fGdyUorYbpEWH4w05vi5Jb1ktoV+FG9+61nzgFOR5+xZW6tGEBb+S47LFMKqLft7+mdcBK5a2
E1mBWsiE7Z/FCQJzj3CoTPQ7NC+D3FUpT2lRmY+5Pop1J4xwq7XNUgf0k7WnCAIKGew12cxcXzJF
zq30OoUVIWMee8Wm4o0dBHCAdmGXXeEEOXewzUFBQr8hfZqLOQ7SAFTLdsCtqKG5UVrZPMfl+BLn
EVbQlVPrf4cKnS4nj5/oAqxMXDJ/5I7R73W0FX+UffRV89ty19aa9p8jNLgpJrkcP49qxZxGpsZJ
GVR9Xrq0N3z0kQxplfd5snC9/Y+681iOHMvS9Kuk5R7Z0GKsqxYQ7k7pZJDBEBsYMwS01nj6+cDM
7KbDOUTH7HpRVhbFIi9wccURv3hrGS7dvpe7ZfnOq2WYViXgGa2qj1EzgyxKw+nKRMTPlqAP3rSK
oO7isfJEuY12BCK6GxkDcuB5fUQvQvEAZuW7ohO/QD2bnXQxYJmScdx6yOWqOb3SUcEid6djyExQ
lzvdK2bbgcPWu+LYdp8jRL8uZb+uL9VUGz7nObCZPLAgQvqTdj3jxXPXYr7iiVkZfu7E4XLI8o08
+I2rcTF0In1DfmNxa1sdTkYrIxeu1eUxhJr2UdWG8nY248/ZGFmfhSY2HvoJ7L4QYY9eh+nR1EP9
WUYzFPfB4VMc1fRNKjH99atqEfUBlkjPhPx8fVV1Ld43XUNXNQ3C8jFqinDX58nsvX8inF+ItEa4
flH2QfsBzOfpt+jAcbcVUPujYWbhdTdHKP/qk7mx+pdlt/7iGMACFqACgHzI6txJU5AOYlVUkPHJ
hyBUVl5larOrCyFA+zH+xSaJsoDRCBZBjXMgA2Y9falBM8t5LOXiiLVYeyV2IgHgYGz0Es+PNc4Z
Gr3ELYsTy3qrya0YkHnrJUIdQQC5vLkvRin9ZqHC+P4nOpOO43UoOy1tLK7sRfrs9HVkaQ6NVLCa
IxcZQh6d5B9kI97rcTPtC3Qhvpe1fIjadvraj1PkAHXFZV5WEtSilcfYyLc0ys4ws8sDLcWpJbxB
DMpchTdlCw4jxlj22ITDoVM124xLpLqwGPYhNGeJ6BTZoDyEbGS3sERPbAfLncWu+4Tr4sL+VK2C
hn0x2FaIdo2FAu81v2vaSdb2XjwgisvdqPVfzSzubOQlp8e+tcSLpohqR0zberZDJQJCl2bKn+9P
9hIenKxUujmEJ4Rs5Bv0iVdnQdmNM4qfk3gUGyAsajhH+WLgfNlJaIVkmRld9CAyHwupjC4iUZi3
zqKzs5EWKZJpNMvVhfy2LsqZaVhbc5xKx3TMkkfftA5lPI8HP1V2oC1BvPeNv0fy62texomjFb3u
Glg6yPPYQpsZ8o1G4Nki53EW1hKtduwIzpxsAklvaS5l0pEGfnqZykF4PUEBfK4yfyvfPDuJlqHo
OUK8Y30hgXO6yv0ubCfNKiSqC8V8J2hG44wyffL3v+9ZeMgoJh6t1GRgS8AmOR0FekEaInEvHheC
sJPKbXZQCmlAc2waj2yt+qHStN6rEF3fuPbOeAI0gijqksFSV4MqsC5dAxivetNqmyOWzrjKZUnz
WcApxB2zQb6qWmk6GKH2KRcBI8ZFAH4Sr7/j1IXmw2RgKEtDucc+JPAfUgTHD2WP129RV1/Brd+R
pYs20pXt5WSN2VEIG+5xyjI/1XThnCCSKB9KpLN2yogn61AKuxKUhJvmmvCFtom8mzBs3VjKZ7Em
r0sVFsIq/6FZsgrE0yKy+loT6DxWNdKo1K9cY8bsM54kzAIUq0Pbyki2ikbL0X66fxl1adEAJ8QZ
6MxK05jNJOvV5tg09R5kh9E8aVQAhbIHJu11xNaVmjhysc/qR7Rx7GG4bCFkCPnnIAYfnt0HTeMu
x2ypqtQ67/0B0Qi5XDTQDkKMlZX1XA7yLmljNy1u21DABWGHhHPY0f2QskPpK/hYIrYTtY6pJl4g
M/0h2oc38M6DRHOEtnDDftjFRryDjXcw0sGDi+uiiJcBUQhrZD/z8DCqudfEqbsEiinCiCm/5mte
Mh5aNQD0CWQFjLHpKVq9y03dMfjvYBCxgDZ3ahq5vnABgnufGpKTBH+KPM2o7jtZ3jf+tM+okSAi
VfdhzMUIPf79PXae/lLgoD9mkFcudeN1SzrXG5FeVS0e/W62S2HGfBePQfTbrGtBmYLjxGztR2Ix
V9bTGv5LMyNCmVSXk278FJSquEi13HB9WhQOZtWBJ8A6cJvaVG5I37aEhc90L5DEQ/qLUhdrhqN/
bbZhJaYvCalMiUlri0NeRtU1Sq0SRcNBuFLnQLoNxTSyQ2Dd0mCqnli3vtekinSF7/UXIA7H3KBF
vgjKVM6cxMPOV6z8TsnmrZv3/IwEY0CLnzIvXQf6kKenlz6rrdJM4KVKqgXulI3BbpKN6v797/fW
KAtxgWYNgSet69NRrFLUesiBHXQ/EzuxYshcXUSl7f1RzsMahWgG1BrySEtJbB0U1l0e+qLSdHdY
IRmXdMK+yPgh2HUm/xhFOH2KmmH72O+pyzlJ3SBiY8Qzzt1BEl0xv9JGjHreOCA5BSFAS5n0CX72
KqopslqrAyEp72orVxylSIajmaPcnUeBtouq8BmD4t4bAPk5eUHoJdS54URJ+/D+vJzP/gLjYD4Q
uoaCvp4WLQrGGO+X/G62jGdLxZ25DMRi4xo8G0QFDo8DBlJO9JjPmiS51QQYfsTCcUZ48xpOItW/
Ziw2TuOzYGoZBWlDFj8kJRKA04UURyxTRZqEo6AWs9emfel1etEfrBIchGmG8a6LBv1CmExjD0ZQ
2IjQz1BMgCJBP3MILTUP+OarhazIc67E2qDdakOEIDvurLY04lhTFWHgknmqsLSoE9pWRAXfnFBQ
i7Lvk9UrdpSkd0qDXFkjJ5ODKM6nuO8BEgVCj7tibch3oxUbB5O281XS9IM9Yffuvb8Qzi5Qsj94
XYh74TuzaAGfzl4xZlnbtlpyTLJKcqk+5XCqYgpGQ7uvpehCjzpxa0+eXZ+IznBXL3qyfDK+3OmY
tTrWTCMtngwnJafF0uRuiJEPMcZC/WZESnQxFtSmpXnWbvDEwObS18uLZo7M/YTEo/P+DJxFn9Qm
2QQ8DFEh/eNVNcNCZ98vo7mEb2HiuKJFyqcKUeGfwiSoG7v/fEPQOIM2Dxuau+QsQw1HTfUTAbhC
JeTJzugXuBJSihujnEWfzBqLEibK8lVpq5xObwfHYaJWEB99o8t3cYgNaoKE2Q6p8+CpyoboU1L4
4a6m7bUx8vnphigYvqE4b8F1XLLI06GTcfDVTm/LYze0mjuGYneDC0OMB2G8K9Qx2QVwO+06DYsL
A5+DHsFGJ87V/s/3P+n5kbAIHHHhAqChCL9Gi/nGoNKrabKjpoETQVak3bea4UjxNNyX8TQhhU6D
p1AHZJb9Rt6YhfMtRVKFTD4Ayhehj1VMOsg4RczikB2h14R2Dmlqr3Za77IDP8R9Ynq5FG/5qp3X
5AA/cP6YIlkNNZZ1RRpJ1BmhL1O+5eJSPQLU0iPSKzO3TdTgSyCI2SEUZ0j+BbKnNmWf0C7GDkn2
QE9u8jKRnaKdS5qPivhVKzs2fVImypWSitav7reFXY0sBgxrGq5Ay0/XSDznvVmOo3irCvJHuuQ9
FScV/R6/37h+zr4D+AySIOAtlGnhdS+78VW1XMjAS5QFA83C0ciyLwbWk3mB/ERdJ09+5m/1kpe/
d5IVLOPReVgKUIsC/2rxz7Wa17T6xVvop60dGmPk6EGabrzV2XG1jIJsNLkO5Weqr6dvlSepj2Dc
IN4KQoYWNv5wFzIntk2Zfd6ocJ0HT4ylQmd54bNxkKyOxnKMpCybG/E21OUHZQHWYvCSOCqIqB9q
N/b7vhFv/FJ+iPTGlsHaV3ZSB9Y+yOiW5qP5/f1t/aJUvZ5hFZwDIQXNBULH03dXOrOORqsSb82g
nNxcD30POZD4UiqUzk5F39rHYpgcZl+Mf5Y67pg2vOTwqyXPCurtbWZ5mGo1+zowWhvn8Xzn06rY
62ZaHVCb/D7qaXgAPinsxUT74SdJ6Va1PHFMCcqVNiTZbTQX4XOl+9PnGv32Q1rI2lUXqfqxylvJ
4TzHglXtq2suMutRyrtNh53l7D6dAZqYgHOIN2CxYR9/OgOGUcRxJ5cwDKVOd/UB+vjQS/dJLDtW
MWguY+puM9Ro9ylm4FS1UG0EDOe9csoK+DURdYEMWsqtp4/g60YsBzl8EDkXLhVNuO6UoPGq2hiv
MvT6LpswfR7mPr7KRXQEMZks4R7ECn4bSRZdpykTqgSztMedtv+pt6nq+k3tKWMKBT8ug0NNkLOP
ubK9iujHG6RRvG7MrLysIqV1RAH5fWeeYFXOk6Lf5H6k2maRCdeSIlV4Luac9Qa6TVF+9/7qe+OI
RRyEOvmi6YNw+/o8qUahjLsqgWUzKcJORY3e15UGsY1Iqjguo7a7zgSrdutkPqTD/NBWqZsq2N+K
faNdZDE9WILA1n+g/2m5FDWOnTkoG6fr+aHHQ8IDIa0ixuAiOP06ZgCOqjYbAay4Wl02U4hsYgp7
KTbBqER1PNpNr4gbN975yUellqYTJS+Li2+tvhdjR1QunIxjFQTzA7ph9Y0YxlstvmVtn6z9hYCk
gMlcNEEQQVvdq2g4V7wEIgoi61+e1MErxiHx2iGuAJRu+hCcn34UFRDpIoyivg+kYXnrV/eHqXPS
aukkHeOkROO7bHRqIt3YfC4GVfAqv8adQIlup0aSL2Il1JykQDteFsbGleN0fAD2thXanX3d5ZEQ
9CK24GCjoXL6SHmDDogxoaaDBN1n/pM5aVZm37ICmEqgitHHyd8SYz/7ti9DgmhHwIc850VD99Us
YBI96lPhS8cp0gKnRfrUjcdi+NUSMEpI9CwXoVeaRBTFT19MFJGuTmiIHtVaCnbmnJqfO+TbD5lQ
KA/v7+Oz4JDIjGHoRDGBsMVWOyQuhxjpYaT0xDrpbqPkqrNqzAAtS0gdBIYU0aHF7skovl9CFN4Y
/LwNiNHXi4Ak1SDaLWtMxJzgaRbpbXYckMDbI7/oHxLNqClISBLkTSyuRG+oxEfRDEuvb1IJp4Ki
9zKK4nY5aL4TBPq0caSfh+3LQwE7Zl4WWuGat24mvcDFHmbHSFGbC4raolsUhbVPglqzE5pGF70o
fwi10UnEGOWmKDn4crpVVj3HgvEYVEcWiRvSCBKJ00WgAKnE5GdIj3kl3UxiFNygt6l4RNkAmaSq
cFM4Ha7ViYk75hh8p0m+EVyd7y+iClIHkgeqCWdWGdkcJFwtPTzxTn1QVSG4aGOUs4SwbF30vLxU
qba29BtvDU4LgDRQWxGjHHUJ+F5tsBTJzrbJivQ4lXmNFGtpfa1DAUe6NqF0OZgi8A4qBzEVMxZp
U3nNaFEkeH9TnO/y04dYxRUZNaKkrrv0KCSRsKt0IfbSIg4+/vIoEPzp8dCghYi/hodlrSUJSRaH
R3kIwdiJkuAOOSSm90d5YaSeXhSUYWgZQt1GCJCa6+mMRpOoVu2Uh8fAGlwuc6y2nlIlcuEq7Ubt
syXfxdplqzypQ+4YsWoDorWttHMnAbvh7tbwJzSZI7wKRbuNnuU5uVXyS0390QUqpvEPcvjRH3GW
SIBedoNjNkBNqvRAZL4z8+EjRKhrM+ifyvprgU+aV5d/onj8698LEiB3INgGLoI1MxnSTxd0kRwc
8VW5MjNBxi+i2Yx4loxlPZEmIELkBBeSwDreRmd2JEKpwmOCeP2h1CbD8WHpHSar2IWCEXjYdNTO
YMaWY4ClO+SpLNngLpqNL/rG6lxYX+Cbwc6SzK1uhwZhD6tDY+Q49LFCcwPDQXGpkL6/bs43P9wy
1s1yAiBZuz4Fy87qg8jIg2M+14+DOFsPVWO0jwIHFU4okUGKwwL+8MuDEk6DUiGuB7y1DujDBhBV
aCIvNItNejFjFnEFsBwPFn/cpYnQu0SiW26n5y9KSsxEkqpiqQ3B/XR/NOoY0hVuc5RVwAdqeqw9
iebcumY+Si7LKLiKqizdv/+iL1Ycp4uJUQEnATQBMYdSxemoVkYfrZrq/Nhax7nwHSnE41BLUR3L
7AKGwTzsOnja+eMIBlccHlOBbE71/OGi9A8ltSo9uW27C8RbbMO876OvamU5+jQdkukgKTjUQP+C
m5UVO2UI7Vh5kLIbJbw1LMrAgdbc67O0m0Qw602KzmNjR1yrVpTt/DbbN8hl9lLrtkhmGk3ynAF8
9qYUzKxZA1gMWxyDhno4vD8lS6b0ekYoSVChw3HWWJA3ACRPZ8SY2dviEA0fci6HQyXijVZhCHkQ
ClGhN4eOQmv0hpd16tYR+RK1nQwNrwMwEkH74ulAKeF0aNPKwplLKf2AWKZst4jQPnSpdlfLbXCB
hwsttIC59s3M95SY7a13g3qIW5DkmT4hmdVnMs68enRZABpw8iSzdhVHpoGB68OcYb01+k/vT9ZZ
vw95CTJ/c5EeZBWd2T2OY5CEaq0L96TeB4RUyssCuNSxDNPGE0qtPghd46aaWLrCQAAzjaLp+aog
3cVmZB3GFpfjjpK6PslYjveS8jCZfe22RZDcZXIsbyz3s0BvQexAyseghBOU5sdqkxWCVXVGXyv3
vhSQKMhqs4NIUHwGYf5V8DuUyBAycETZL26C2dTsSrc6BwVi+NZzUNu67pcODuLxL17BwPbo7C1p
7MLgoFJ8+uGTYhYKqxjle78IQi/WhcbtgtDfqBytD+yXUaDIYHEGD58u7ekoY5mG+TAvdhpTVO6w
4GPbVVV78f6SeFFieb2KKbIBvALarbxkDut7oc+kVGpTQbuPJava6bU6OSVqr/ChxWfUAS6HREm8
xEwf9UWnY2o6L+/j0ptGhH8ts629IhuTg5Vb0iWCK59qnHzsLnwIwyhELtn8GGvi6PZKXlxSZ9c5
HciAUFepHDmQQi9Xjera8jPtEIZl7kizkOwozmqOKmYG6p0tym94VTt5paqPZqKnjpoYlReLZrpx
c51tZyaCWaCjwOFKHPqyGF/FkFE5zFaLVeA9sY6n7dB8dyanv4g8yvxXo1PchC4Uv2P5tf0RPfgb
V9iyZFZfYUHXA9xZypFkiacfG7HlVg7rVr4H8HmAxanWhqure4l04f3vfUYWe3lNUBeIUkFEB+l9
OhL2i2bG7pfvy2tzr++T23FXXkg7mNZ24Em2uMscZV8+9Z5xr+2NS9HN94Eb2sLu/edY35/rx5BP
H2PUuy7qxUq+RynY1pCDS7WvSrmvZR1U6cYaX+8kYmVwLUvsRWSCnMjqlVVlqaaEKK6NUq7dGGbw
1OSWtZF9vz0I2GnKelzMa+1bAqqq9tMM8HSEo2IRxZEHijXaeJXlgj9ZJ2iTAIGg17/I13H9nE6b
NoTIuc5lftS7AAdnuNZIQhfBwsz3XQQzvtIayO4qMHOOkMxbi+f8HRcs4V/VHMraa8YexeEJHiqj
V2Kiw56ciiXD2jKvXI0C2GtBGeDBu7TXKeEpp++YpVR+MoQnjlRws86egfkeUhLq+/dX4Is0xqu5
/GscauDogFALY8+fjmPUyGOA7csQaAR/lLZmtx+K8l7Ote/irEkoU+rRZIcTglFw6Xx3GvT+Riuj
0sNQST+gV9i4lRQOtthLEUdk6yIjCKBzUMKdKqZ7kr9dFkeuiMeyYwXGo2QkN7GYWK5VtbtJodRe
WIK2kdWsAqK/3oreEH2sBZy9llCYYI77bc5bVVZwP6mUfGu+lQYZ1EbNJ7LVAK3KUhLNX9vQL+Oq
dIk4xYmqaNGezqZlBmNXWXV2DCjhfbTKIb/0u+yHnma+PQgj/bKo29gMbywUUCmglCmq8bpr1EKi
cpkMVZQeW0MND/40m06qQI96WSf/8W38P8GP4u6vFdH8+z/597einGjghu3qn/8+lj/yh7b+8aO9
eS7/c/nV//q//vv0n/zm33/ZfW6fT/7h5fBHp/vuRz19+NFgLvQyJs+w/D//pz/87cfLX3mcyh//
+v1b0eXt8tfQHct///tHF9//9Ttd0VebYfn7f//w9jnj98DkEoWHvz1FuInkv1006XP+vTn7Az+e
m/Zfvwu6+gdxNTEjtFUAe4hW/v7b8OOfHzHz1P8Wd2rSoKVflxd1G/7rd8n8g4VAGYq+IXRXyum/
/9YU3d8/UhZpIShXfDmqsNLv/0zFyef478/zW95ld0WUt82/fl9dnXCITHR2AJDAlaNruBZFmOa6
LsdGt9xGrUtHHcbGyRvC63mPJd/PV9P099ivx1qOhFdHxstYqD3QPSKlBGS7uklIL+e0b2LfbXNo
nHMQxJ5eiaUHTerp/ZHWkJi/hgKDT15BKQ3+1+l+GjmULD/iteYhdHLFuurNpzwbKcZMarLLamx4
xx4WUoIHrz+UnydjdGnaoUQQFF8z5WcffACMF3vIjoku1RjghJatKDSpe1XJvHBLyGp1ob88r0U4
vADR6Cquz53YrDNtGGjKdJOCdG9TiY7CcWobw2xw3viTK/BL3vuz9CJgfvJBQEksgvOkYFTFOPZO
ZylFBivtpsxyS4hyDmoY97iF/Uxx477Xx/pm8ENYxcJA8Aat3UG011Mn3brpVWQzKCm4VRm7ERLe
oYqlBWvZUZq+sIPqpuzROE6GXSRJ9AGpt+I2ho63luWVYwbW14mKQpqUxcNQ6/dj36AjjVOTPeH5
43S6GXoazp4J4AXXzwxo9KU/OZinNm4WlF5TlOmnphYcBVGUjThkLWfDbqDPQIONJcptDTDwdErq
YQxQHW4tNzS70a2NTHOUKfmepwijRkDN3K4JPgNY0h2p8a+50y9TNrRdloG+f//rrLs/fz0KxSZg
6TwSqIrTR8Gu21CXYqwrWlFh90PWuFM5TnD96ejNSC1CtBQtL5JxL5aQ6mjQOJuWaphWfRp6fct+
8uykWGbm1eOsLnxL7Qoj6QvuX6FM7ECpAhKT2nKU7qkm09qItFe308vLsy6RZoBLSbttCeVe5xNj
kKkKCapbVX5qWwOEiaDcFLV/ATuudgD1ds5SKlEoC6y7PplaTqkU9RaF/TQEwWCpN7LcXGrmvJ9G
U7ksQ0WwfQyBJoN+/4y1eqgdGj0VnbAwmr0+Zh8o1OROnPaHPDe+K3mHBQKi26nk38yDGDiC0u38
XO69soj2Aoo3xESNYFv9rTJHvVOF1scar+fOb9SrUsfncW4SQEFBCH8vKguPZpE96Vl7K02uKREF
VEGWuX5Y1G4mGHtZTKD8deDG1LGpHSzYnwUx/p7kw5cgEKtrM82wNQpm10QpwdYsjpMk+thHxWyb
eiXZEHpmjPvi0Etys3GsPi82Tpk317EGro+SG6wzan6nnzIcUyh4SWq5RppOpL64EwQo/ORacWg1
4THsw+JKEkN9p0/gzI3AnfqpcKM+uZTb9M/3N9UqvntZVpx1SwsAZiiZwOmzYHrTtabvm65RM2VK
M2A2KxaiLX6zBvqrA2bOYSturOU3ByXAskhOscexVmuZumLG+cCgeXDXt621CxbPA7WubuYIBREz
gf0TxF/ef9M3TzI8BhArpa0DXmIVUuYDHZ8ejQe30bqLBiNPz5zGZN8niAGACHOEpvsKBQVp+cL4
OoGUuMp67UDjfgveuKarvkw6u4sgiHATGO7qTPXxgChKjJrcoB5UZ8rE3vFF6qWhMQBNqKiMzLA9
nSoY60sfgIBbNa3pyYYAYXcYL03dFQqQNCNumIf3J+nF63G9/1mWC5RpOWbXNbIkSoOAw8d0reyL
YlTpMZ1up6S1tUHfLUpS7B2x3BeqcqEozgzs5kbtaH31WtRR6NVaN1lUXtBXsScZC4mitL40KI45
aRNmTqx8iOS6ccIGE+3RmvlrNDkcI9cdfL9sv49vKnMwvTITvozR5AYWdWc9edbF3rIxF5+jMb1O
hvhgDQgwKUKALQOpsd0KIFoGPXxe0N345E27ppBmFJCPlZGPjpAhTZzjuYGZfYfCJa27lIkOAFy7
+lQZbkST0ZGq9D5KtgRr37okDBBohLoI5p0hJLSwKvMOTWIXOC14w05wArP1KMt8jGQUyF++3i/l
FjfRt7poip/taSJxmpD878tAFiHT//gnrD/LQB6eCebJP/Jv5DO/kX381oY/ftvXP/Ln71H+4zQX
Wf7UP7mI9IfE+QvmkToE5L+F9vdPLiL9QRKAPjnWIHw3wp//zkWUPyjMLJkGVgnsE37yTyoi/4HA
qQm5eekjvCQw/zzz/yAVWRfXaK6BbqIZsQhkoMmyhg37wGRNgesPRjvcGhiWOSRKHSpgQVG1qVI7
bhL5o4Dj+icrlFUsIovQ5ERNm49iW9GxkbPARtrE31HKauI93E3rZuq0wxiOmH9J6lg4qRVpYATn
pzI0m0Naa1iV534juKowIcnfaBuuYGvVuZeXQoif2J50BGb56vCPLIEWSJwn7hBBuQpQi75Ty6Gw
YwA7jjY1je03jfG4sPZdcSrSG6Vu1PvOLJN9CJfbtigLOL1Q3NBDiV0jRuwpjQsZgxbpY6IH2J3M
zXRoUdPYOBvXKQlfY+GJsyAMkEd8mtOrEuc0UROmJHEnJct27TCPXjBkTwPoWVTUUM5r/WZLq20N
RVhmC/jFImwKEwDd69VsxRn2K4Upx67Vx/JHVPOfyqFFAKeTERIy1KOikQCMcqO4qWkNO4RNrI3G
gbQ+wpZHwLge7BrKWhCSV0VCoyqHyeh5BMAQhqcrmG1NqpR/HiXcB1ItNG7ExqxdzJ7nvSTEgpdM
8uhYUyt4OhHMVRhJiq2Uybcyw1IyVoStcGJdelsmCYQvq4kKJUj39c0+Gzli2LnBJClPUX/T9YVT
C6Pdt5Ld551d1Szz+KijejOL46Wc6dep8p3KE549KG/6mjvJeyHI9in/nDsTNdvcVawvkwlMXv1U
ohNTNTiMWA91t+W18MbkLnRqmr6oRIvQf08XVRXGSB/IAO8boUDCfsTeociN0LGSebB7YS4vXp2L
b5Qc1k0w5mrp9pJSw0clu16TvEytV3Fqk2JXlQUAO2Z6JU5lvC9Ip7ADTvwbuVP+7NrYQIykGDwz
mZekG1f1RuoEG6lXfd/6fbrxWOfTwFOxuGiBc+zQujidhs4y61TseCqrHnvAPQgTZiGFWs7aAhAI
bcRfvyn/11Xhlpzv/30HPqKz3Lzcfc5z9K1o3qzDLX/i77vP4O4joV9SSvSK8E3mR3/ffYb8B4gL
HQ8gaDE0eJdQ+u86nCz9AZUEgjpFpL/uxf+6/PiRDEwM+VcYO1AIQWv8wuW3fPHXgSh1WForSLnw
p4AnrRW8kXQR/LCdg508JO3TlHG7SUNRuHqqJpjpRT/7Oi6fFKl4fjVpb2yQJfk6G5ebHd1KnXL9
ul0wT0YOT1oMdsyc7PaNUn+Im7FyIjHvtrx71jn98o70JChwwfznll+teqay6/t+CnapSQBqZlGw
a3SstN5/I77j2RtR1AYiSDwDlnBV1Goa1ch0iVHQ4so8gG3DzvCl5NDEWn45EAlcC4Xvyeq+boYt
la/1nckbLghGOFyspCXLPN3X2tDRSU8Ze8Q9wTNCHL2E+aYQu2gn15EEEkstNpLLNz4gcFJOU446
mcbDMumvCiWK5sct7ljBbvAx/vNzUWF649nRKi3cEKV9Y2bBhQOAgEBmLMCd06EsKyzrQRAET2hK
1Ij9ER42xt8XvmYkV4h2fNUS8cqc+/SQtvoWaefsJF/mllL48pYgVeS1KQo4gYSxNcEre/D3IR4O
e3GqFEByoXnIBql2IUKSTedTt4tiRMjlthdcyRwQFks+U2LilxAd2JiTt6afaIU6KuuaxsEyZ6+m
f5a0sCkKRfCQy7B2ejWnDoXW0g6irtq9v7DfmgGaNdRsAZ8sh9gqMpEqXHxSNUIgJ8C1qeh97c+w
MNOveV/hudKLvWvpg4OraX7RJddClVFE7vzYi6qx2s19O98nkr/p1fRSM1kdIYDuKe/gy8WXean/
vJqCpqvVgP5gsJuHAm5knRqZPYqTSQ2ntBDurzAte0yDSbpVcHDCEGuYQifz/enWKhSUjuRB+NRh
SZXZk5SGNCJ0KlI4ulTXcodkQ64YdAwykO+1qSK3LPyJWKLihAgM5sT8oXzRy37+SRezpLA3Zvx8
PxNn0QdkN+MFRhB8+nUTowgpaPF1azQcdlo/d1egubLGbgpxFB2/CMWfo1/otjkJ4+gqausvoWCP
ZPOYl4jDjuF0k42ChuA0ldxPWdbokwtHIQw9ScGa5P3nfRHjOf0U8H+X5gqQFHK2tZ+Bb3ad4mv6
osyfa1f56Cs5rnp5YmdanV3FYSF9aNJQKpyK9OljqKC8EGapeZkHszHZGKZ0T2ncKrpNmoFMp1T5
qG6qSoui/wgwyx6SpqVJlPI/tLIlVM4oC2BUTZTfy2Ie7vgL4T3aqXRKhWI0rqIw0e4gTKUfohQd
wDTfBZFIq9fvWnVfhY1MpVXTPkS6b44U1Cluvz8h5zcOCiiwEhV8F2hyrJ1qlF7rtUBRfc9Xoh59
tEnc5+YmgPrtUZAIgqOBL8bahKScw9inTgQVLDCxFJGnH0Wpmxvn/HmAsAgj8S4LZAoYxmrzC0UV
zZU2+J406K2rxbPxuZYRWwyCPKVYagABLofaAd4oX7w/iS+r/HRVLWgJC0EGupUkgquh61CPhDDG
oDSpC4BhOTlQ6CBzqHvytBg8RVL/VdCyhGb9JM6HYsxKVP9jGYbUomp6HSJR/D2mXVItPQzZ98fW
TvK0fvTlWLjqQ0N5nIUAlTg9z8MPQpJn3/RUINkrrfhu7BJ///4LvTGVEqopAHigry3Ovqe7Om5a
a4rkBiMWTYkT6vGJEw7JbE91k9uB8XEI6vBJMJE9eH/c8/sTUgE9XUOh04+v3WrcsVSqqSxp2YSl
1e9UFPweSq360CQtp7kxdjvW1i1wzXBvCWOyMfhZdQV2C/V3+hwLQISaw3KTvTqmkxk2gbrYzxRJ
2e3bWg0dXwDvnwulsY+Tqj+SDwJugBDiCjHtBZityW5ORQV0oj95VW4+JYZPHTb0Z9KpebSB3eWH
slB1z2qGysnqQXZLsfwRKBqUu6x+TqPSv21leijvz+SaL0JfdyGwczCD9gKNuRaxCMYRcdHeMLwq
kI0Pc6IYi9pWdBVmrdRi0ElCtZjJolHjo/+jVdbFmNXFnV83wdP/x6NgSblUzsBLkpmfzuuYp4oS
JQWrqU5qbt+ufu477I50pWsuzFmC+gsZGz2eICOvrhGJmQyognX7YeNBZAZabVMSGOBaAGupoKyX
l8XXTIcm5EGq+jrv5AvUC8QLLOCja8IxuoUUAIF4BNf0n9SDUjbWXoqL1C0jWdtYbG+sdGALpLc6
FFGio9WchDB1M4FYwauaQvkYhIl5o2OSe9VIeeX+X/bOq7duJM37X2Wx1y8N5nA55OE5ysmSLPuG
kBzIKuYcPv3+KFvd0pFbgi8WL3Yw04PGdHskpqqnnvAPmRk7OyfGDxPAx7GCRO87LZzfxGPQiGAQ
1yYJli17Kx1/8M6RNVefvCg6jVo8eXDr/WWT95/u838/6ta+UXk3ohDf7r89Ft/X5cN9XL4Av6zv
+6nhrH6gbcx4dfVNhsGzFkR/N5yRW8P0gWweDC3r9q+iW9M+oGmlgT1HJG7d6Cyvp46z+gFgAZMk
AiiZF5P6Pym69xfKWsZAeOIXMZRbCe0vty4MvXiqY8sj/I/9bqD6Dcdp6jZvb8zHptazjQlvhTE2
czgdahvD7H3Ec4PH99q0jgIlktG1MPpkCrN2sBrfHZvkM6ByRfFnodRQemY5aeEyiBShs26azmer
EPN2iSyh+jbSaG1oc/C221ng6+wbdieCFnPX6aQyzP48H+o5CxfXnR7MPOqORsVQ0l085d3t0pqJ
s9VRV7A2Q62jyAu1r/28WFVz0czg2o4RzMUzO7Jm4zITvV77fdY3yHvZ3szkWGOsFLRqLK3DaEX7
HUqnHi6kgTGr3wzVdDa4NYxpr049ZTcxZ2qCOjKLk7yI09qn7devIuRRYvueyeMF6ugtP0ZnrONA
B5V+niqJuBUqoJtAb+3+ttYzE6EEsxCNbyrFfNJnjjQO57YxD3WZLkfzKBwG8rk+LGGFMcDo5zVa
xL5LhmkFZZoMU4Dz0WwGA0/jD5pZXOeLuyibkqBxllAatX49WsllhZpuykwgi7ZGUdSxH01m5AZm
l7kLSTFCa2gZp/oZojj6Qxq7Rhrk9rvaAnuLkTEtLUo6lPCp4LjSi3m5GNN86nRnXmEtS4t54AST
3zOS/r0icm1/vFiM62VoHIN+5dDCEOXlZeYicjuvb5Vghuh4mArnqh00fVN2JjQuDoVARFF0zMHQ
B2xbeTJFUrxzD2z6V7ewdtpofq5D133+ayyraPLySkHNLWlPMfcwDkQrdH8xYZz2wn5PDmXdxvuP
vIJ66Meg2sCo9+Ujd6YxpaYqV6/2CYzbwtg269o0ALChvZNa7ufK61ekNQKPEkglr3gdlj3Psuoq
iUTryiiYcZpUdohzI384D7YOuElBlMOghbIOZkdza1vtRRmr6vexzEW6NTJpnExLmrjBVJTDeT1w
27sIWL3nA4URqyASdWRkxLXY1HOxdD4YhvoTTb3qqqH3fZIUnnMq7bL56dPzn5Puv4HwP4vl/zBn
Pem/CrqqP6Gjj/jQ9af+PuE4N1hT6ElBPAAn//yEW0890kJ0ZOG7rMj5J3inySAWBYG1aQQylNLq
7xPO+ACsE0F3unosIsaGf3LC7TNRaQqC70PqiQEu5w9eAC/XY4OHRFRFeNmI2djasxQe7F2lwk4n
OfLqyfqaY975cUy87iTTmhGgHhF9l87lsbCc4jsIQcB+DsKbl8VSuzBVEZ6/71wEUrsRGdbFVukh
LCXUGihtCZIcU3Ni5J55kSq6d482hrgA/b1cKUJoYAEACJwiCUEm7K4KuX3aKpdR3SZftHyGPKEM
M/69Vj3cLm4BPEHtOSiyKIc8Ff88lf9oUf+fG4msNKZ/Tsx+wgKOkUD+ORg5+z6I9sXCXX/+aeEy
u2d4SOcfydt1esESfErN9A/oyyOsQoueIR2WeX8vXOcDidnPf0vlTKR9SsycDyiuo3C4cn8wSaYR
+gfTkFc9RYYgq4T2KrdBNsp/Xi5bWYlZE26sbiTmXad2aaZXBqnLvMmdGPL0lGa7xGUJW9goojOP
QHDru4h5xT4zBp+ZYOn5aS/ETZKJyO/LTNmok5ZiGTwXJWot1nymd1pT+KO+1Pi/mV5z1DhQuXxo
E3a1KZI6DYB1N9/ZXP3PpfcCEv8cB/0bRBwzdV7warK3Wmvx6p8fEh5S2l4xTgsj5jq6q0sH8ykp
7Myv1OZbpqawRz0FfI2P/OMhCHPjo+fmgJHUJioezMq9L8eu+UVP+bfeEBicvLUhTu+bjlql7r8/
3wWPP/S0C9QPa23CX8wVoHO9LFBwi1tlOvASeAQD/70LzA+4LqywF0QXESvn+z1tA/PDyolZsfQI
OKwadH+yDdZ18CxxoeXGPlrvDFY2/fV9jj0y+CStLJWNZbfehoCsQj5W3lOtfyTRv7oMRRV5IYUQ
EM2XyzFre7WUZVJs8O6YWHp4yR3IuZhwjpjn5ZoBi3lo9KmznUbMLRGUHj/ZlBPfc+Sv7ivFQRt9
HooNJnEQqc1Jrz9phrIrmqq8qHCbvgLIvgHnX91ZEjqLM8oMiV6k0qe0Kr7UiP9fl6Pov7eVdRnH
Tm1zBjHLmBhrHMtBT87b3IqOEsVKAnIbh8HO3NInw0fbd3KvK0Dyu9o3O++tO0AOzcU8GAnaTBP2
MpUOcWfqcivBU8noPkqlQO7cqrIfyDd5tV/PWmf5ojDVW02vjW8LAJTBHz1LXjYT7KnYwInY1yeT
sZ1On2fwS8vF4KYbLEjeQ+seZqU2012Olzv4ssKHWVmelrU6fIny2vE98OSWr3pUXv3sxLOfdm1y
WHqp/i0rh3hHsbSVvYo14ajdYN5bfTPE0t0aSHvh1kpueODohUevFen7TVYx8BgmWWOeYhsQkrw5
vyPoZajGTP3oJ0kqvj5ul3/vmLDmOP98SB7cw955EQ7W//+vcABIwGbTP1pwccpx6jxBBMwPdBuJ
1+uAlynX2pJ4ggjQksADCdoWpxWl29qrfIoG7gdG0Cu4lHkdDTl6rn9wKL5uqhFaCFU0cWkmQCV6
uU0Xt8HJ3U0cKMTDiJR7KcqdSF3vsJwFTn+x7pWnU6THnW+P6rxb6/H0nZNrPXafRwowg9wC7Ag4
oTRm9nvIuqxTtNiBRcVFmW6bGlCsmRRaqKfRO3PV/dC3XmkFJKz0Qq61P8XH20WJcnW0Q1SJ6o1K
gU90yvJ3nuf1K+U6eH9DlQQkRNry8pUmbqaWem+aIaW9et6Us9oGdVnGrS/VTjW3ep51B3VdKGf2
1FufhqnU3yuGycD2XimDbSbqTI9X9vI+ONxzitqREm7P3NRtWNmtfZrNEcER4zf6KFYRGGqkHDxb
8hc/v9jzDITp5avLAlSg/KcJgMAiBN+XT+7peVRnamOFKg4LsV9COFcPFTND4G5J9MoLvUlrEB9q
tHEJEq8u6AypFv68Hha553GnmDcVEqOzD57cOilgLhDnBru+R4XOi/GSiGPhy8YzjmttgW2FvUM6
+/CydDz/jGVKfcEYAZL4zAHnr6Ma1H7dxLxWkdKbdsKadManjhTmN5m0TBrdSilQHNfGiLmlkHd8
LHnlZIb54KZ1OiCsoXndQS41MwtsOlFX8eyJL4szWfZlh/dafmOmU0ZKZc21PHB7xf4cW3NknhkZ
7hw3qTlnO7OUy4CETqrpgWYvRuurXT58csZEFKE2mV51FvWZ/jG2naINcASXN4u99NrOQ+vOZNsl
Hk2uhgF2WOhRf2/XUvtqxJa6UW2cQhjZC2yGaH7YA5Z7KiQiTgqNloQ2OKduD5AT4hOv3XdkEpl+
LzsrRjcvy6ogZ1EY20IqVbmpqlSpNwOW6PlG7zq98vNyrBOUJKr4sGgWtw7tPDdkYDlWvhWu02gb
s8c2w8+i3jpzEzFd4z0yer6WL0iNT9ninoDFx3UEwWX3a55NFhqbLjPjQBeauVkA0O1UkUYaVJQF
BofNRoHvm1XfFZKYj0uqS7EeTaNH8y7Pf9SeMBM/nqdJAMhIh4uiGR5KKeZ6Ba+aPZ0LKwGr6071
12j1A1+UVjtolBGxkQhi6mXWOcmJBy/xromH5PvYCIbuQCkZYzgYzN9lxlDvqjbrdo6puMc5M5Xh
WCqe+bmulOyCsxzynGh186joPdqEzmTopxPqXpG/LJp3OdAXbja2mOzS16ZY38K7FWARUQ4Ko26u
7WAsVBO5ftcczyYNL43AzCfE2L2SqsK3dCW5rdKB3mGWZkoozMrrD6B42DgNtlkcutKd5C36TQLR
QzR9Uvuo75Om9qulNoujyZTRcuKlk8w3lZ57V8JBrCNIFC+XQdmmy66dGmVAjcO16k2PCSlFdq8s
y6ZNSrs8YAQfP5jDbJt+4WWyovauViHroTP92itx13TIIAKjW9Q8rKyhI33JbcU4l8bY0ZsqYMZi
stCWZ9Isugk8LyX6DCP9s9st+te4Q6bcn2olupxL6Z4nqXRsX7Oq+AZJEda4HLX2u1O6xYUnaNYz
2W/l5Sy0Lg5lhKvbRhe5bLeupVi3Jsq/Xxp9Kn54Rae4AJqz4Uu7uNEDsiQgzRJPSzQIF4Vd+62Z
5sg8QeiMzoesmVWfDF0YgerEPTrNGdZDPrE8cwNVnSj2mjJln2iO9C7swUq6jT4U2ieUdWnRIkSK
Yl2cW2gUtqLQz9ROGqlvu53Wb9J+7vjftYK8RqL3fBimnRiECLWsTDTPUMuhbewtn2sF8yZ/yLri
3sLJr/D1pIOZjvroRCfbUHRjWw66wrhTuuRowjUSSIt9M4NuLVpP8QGAZTGj7Fa2gUEr2d3YbjXm
u34wKoQhRhVKZJXUEHIygVb7lvVOYjtroCPAWMQQP7DPMCffHtzpfuobxdmkpVPhNjRVPFnnGApk
Ko8GfljLBg+QaRjV5MiMBC4ckMeMYjOmbnHvxmZ+sbB6E7xZEx2IclMu5/asFFqQuUP01esraa6X
7z9nqDVf14qVRewImgH+hE0NlgWqPsqglZUWb1CSatxAL2bDAcTaQMsf28K6zkvZOQdFacgGdVx3
KI9GCFd2MKWNfdMjryOpcQv4i5Hdpto7p9peX5nuLqNGfKoRlsWf8DF9e15WLyWmBeD+rVBkpXIB
G2DZjKPibgcjM08T2VEl/pU3/uYQ/e3lQD7Rswcpj9DbyyPULQl4fZFZoVL31mWGMZYWWUdyyaor
0+HTvH21V5Rm5vYrY4NnW1VVSQBfXg5X9qUhhJjhsMT9ZeKKAgaV1TtToOKl1PuWLAzIn4mUYyiV
WS1u9M5VgE4NLPyw82qagLVpQ2Ps6tY8VXt8Un0MeOIoICQX35vB0Oad4cWlvRkrLFQDgk9n+6Sk
aXqNlwlesW8/0mPG+jydJAVhdI9M7KqoRlJJW/X5B6PR1ItOid0w60csQs2WduqDmQwtZ9KSevYx
adOkH9YyV9vNpKltA49YV5CXIXD/6sr8Ua3z78kmWrFCfy3sV03u4H7O738rY7D+3FNh5H1gY3n0
R3BI1oDW0hL8VRq5MIeATpNFMmmnPFpbKE9tbn6KIQj97VUVHkwaP/VUGnkfVqa74dFdNGBiIgbw
B6XRa3ALOwJsJCDm9S4owl6upIKgB2Iw0baMFrtdEev5eVrdpkMr/CYGUJPYThZ0hiY+IxfwzR31
+MJRp3mHkPlGJUMNOMyjDWvfO1C7GQ57M0sDdyMUYoZ8iS5S/HQDZ6gPksH8mvVO+11EmrlNF9KS
Zy//N1HlFWEI8B4UCQRiQFPyPNZaGT3D6SR1lorGaNTtYnwloUtvYB5zwNcjRF97SvqzeZ53CQrv
QFxQfYJJVAGHLGMMR5K0EeelvlS7TJvsk1qZjCOEbQEfIqxn+Vo29B8bN62uaCh8UrP3ONv76uio
cTNeg9GwAoxwlfPW8vHZretuKuoYIYxti3Y4CEezuUabcvpcmvVQBV6jqYHNqXXPULa4qurxJqmF
elrEGiq4eZFTTBp4nA+YYN5KkLSzD0gropy1MQOIvXz8nuiDd+jM+q1aL0y+FaPRW9zxrPYcuGUA
2dJB4WHMzxqPTA7XvQTueNmBWTKzotrOifikomsYIw6lRQMUSytB1UF08uHxG/4nlKBL8mw1vwol
/n3zcP+tbF+0V/iJX0HE8tZIwXCbZfLEs/gVRPgjRDpgBq1pFiC1NfQ8BRHoh+R0aIyCBGF2vZay
T0HE+MC8gdkbAwLKeEg+fxREiEYvSnFuinEdZA5QQ3SE93FDhfRaPNBMJZAMU5l2xGgSmbEIl9SK
+nDup2wIEYMzB79rVVyr21bRsTLDU7Xzc1tvjrD2a39Yy9DrwdSV2Y+4xi51lvpYhXWFvrJPBBq/
aZFr+U1b2TelVcjTBg8+Y/efBdjNj7PXt9bfv1D3ifv7R2DSuhb7b/fPlyLf+6ntT5+PZh5OxWu6
aD1CxJ6GXzB+QApDQCXhWmFJxN+nlehwCKLXw3DsccK1UhCeVqL9Aa9Q6LF/H4J/cpztgTRYyrDC
uA3maCvi9xFl8CyQ4q9QuJVs5k025M5HMfXtUTe7CIZB2FcfwMXq5HtDGm1HVetPi8XNZ78b59r0
qUmdw0HE1ZVIx/EgcZ36G1oIMRin2vUaX3Tq8pDiLgeyQOkLCuPC/QkX+Mfx1isU+kqeJFNg7s30
BErEus+e3b2ioqQzl9a4SXprvh8pvT+mtkUxBwe+9BPPa25Bb+p+mVGk+HOuU4j3NHDwrfF5K+Yh
vXcPBDm9qzIYSUcsv1fSFUeohUXpuadK5lo3jTaJ67w30iIoZG/Rtqq1oMFdKOCsb3pkUnA7XOJN
oZ4DPG8Sn7pjvrSlTE4ivUgPQTVluIHnJj2Kbk7rXStUgPvP1t9vTvP9hunjq6AuAR3KNAiK2ctX
ofXmkGd2OW1If6OgwgoSJL2qBEhp2+8UCETIF9FrvRTUEFCtpGdgH9de57O3Lsrc1DqoERsbFFHI
eacetUqkBLo3uL7TRs4u7ovL/8SZX3FmbeP/c9L8c9R+8D2Dcv///utfLUT8FhWxn5DIRrQdGfW3
+/8KMPd7GYLWX/srCDFEhIy/as9ALoTZuY7ZfwUhzfxAZFoTZ05FlEXXdPtXEFKcD2BGSMNX+ijD
cd0m3/4VhcBvQ8gnZSTVZgNygP1BENqrzoAEkK+D3gQ0TmiDerW3oJYJZ/CcGTsKM0O2bZ1S1fHU
WaK6OGgKbaChauFu9BCn5lRFPg419PgMmNplKHUnSYx3ttKeoAlA4kcs7/rQEK103szLBQ6Bc2ba
UQBkxtnIh8fRN1GAmmreGIENmUZ8VZjIdcm2tPDSMfx2sdCxntrFUIC/OGVUKCGkbd32o8Zz3hOO
4js+235AdRgAMS2Gu0mKs6KwX94d6WnmOQMuQGUn9YmCIsd/9yilj5nt5m4elN4vqN4TGUSMA2gt
dlbm1heyyCZvy2mkOJdaHLvqe/e11tB/19hYPLC4UJJ7VBgE7bcfjHWjxpgEmWT8jbNyDrGnNqcT
BTVzG8ucMVNc2uyQMFXazWpa1LfMeM3hMNU84biBNuDR6CJFpqDfReTGFmFj2nMrrxG+dT5pNP+n
YZM2UiRm0AwW4kdVpKFx/TO2/S8k1Ndlzn/fFAP5xyJ/vR1Kqr9EDH/d3prm/v+SInwzCP2r6R9e
RJe/Y4vtAeFZp3Q2ncrHgv2v2OIwr2Q3I8QHewK60qp585Tg6Iw/SbYfLWKdlQn9V2jR4EhT1wFs
WCeAtKH+DN9D/Hq2KldeAJrjwNuQYoKhi8TEy92iuLKbHSV1NsWo5ZeWOqY2jfn4YCQzS2BtOPlR
o1ZC8/O8UDdJMxpuOBagU7HZTa9FWw1HqsgzFIXUsDazTPpiqrXzSsiq33huzSSIVVkFmIRYF4Pb
uuVWt5voZ0j6X1iW/9eQZmhVvXX8XdwX9/nLpbf+wFOzyPkAtAlWPFQxsuVHocenZhEVG0cX1JCV
jac9qmH+WnxUgCB00cV9lLegkcOa+HWu8fu8NfNGEwTq2xpj/+Rge9Vh4Vhl2a1/I0WlBlgX57NM
qYBC2ZreZIZ1lyTbVfL4o+7M48Gy2PVGdyeQ3vnQHQ7LrBswqnXvyqts+9SiY3LCDCrd6H1rBrJT
hxCsgLXrurhuffDbCtYwQt3ZCb8nBuAWOKTXh89e9MXr0e2+5DgaMnRY1l2Ntu8K71zb0s/uXkNt
HG1LzwgzxXYvcvDGx56HfnyQx7NYpTU/l7JV/XmWCnL4aZEczXKpAR6TjPilKaydxKNsy2hqu0he
woSilV+TOR61RTWiK9V/Ych0BViovqPjtjqQFN6XKHPUjSYNOW70CTn+epqnXW0kw3HiAcuLlq7b
5Azswq5IyjN1yMVBWSot/t/KsE17V9/WUymPmzyfDt5+IS8POEIJ74CFtCKvgSTgN/ryfViNmpd9
lhqh2+TTdVaJFm3Rvo6PIy+hXyyM9K5WF2A/PfnJ25dek7eXYWylqJCdPRKdUCpc7+3ZtyiyIo/d
HtOHfuRvi/S8my5b5k3pCoTBq2ibOU22caDC+ckw3MLqS49mrfr69m3sZ/60RpBLomsI/oQeiUGD
5PldlEnVpcOEztZIC99XGoze1TH7Qf10azIEOeQ9CP/tS+7XNVySJsmjagRjl1ciOQMw976rnS50
RwoZ3Xbv8rq5at3ivQu9/rpciEOM0wztSVo9L5+tqIa4sBa7C02ZzRly1ku5i0qr2xa1jnO906CO
0bj6kRyk9Q6NbC8BXlcWxyPBYCXcM1TaT4BhU7dxVfVMSqOu3OVVXYW4E6cbeppOCHjiuioYzwHU
2OB8eVtE8j2Pnd89/PqiYUnwEl695VbBGjUami4srehOjcr7qbbvJI6o8Fa6YOy0bVHY129/2bW9
/He++PjQHpKbSHQAiKF631vSQhkZSTKWCasRz0Ah4jawsQy7efsqr9ePi/kSoYwiw4OCuJct95PZ
toXjNaGTimQze2ZBwOpav0hN8U5d/JvPyLUY0a1ge9KXxz9/tkkdexzTurUaPqN53NfOTa1Z35Wk
kIicqJW/yCas1Tk7WLQMOEX76e0nfdSLevlCIeKvWs4cb5yF1t4Lbc0FuzmDy3eG/g3HvBN1ar44
avfFiPsDLcq3NPkj0hd7IxPno6p4X1Yr6sBawHWIydrVsSeCntZ6kDqf376333yFF7e2t7nQRkmG
KObWgLAdATS88MzugU9z8PZlfhMmeQU0VGn8Ep4eq9nnAcpWctAQ+tKE0sSUsGt3bmngh4VgIoIF
YavIbaImpy7S776egpIcJ/eXDvk/NqVeL2tugQDN2UlaAvf3ZRwRsuugNE0sAmSOQwe8BkNOo37n
Sdez5tW3ZgbmrZPold3x8irAaLN8VAeuIp2beHauu6y7LThtm6kN336pr4P+2lBaC8210AeE/PJS
ErkRtbZ6fEuXqjlYYudOlDMGUX1i7gZrRbW6+ntyCr97PLqmBAfm65iQ7iVODHA0e5J4pZpVfx17
HgiKpHnoTOdoSIxvbz/f77Yt2ElM1Biwo5q6b+oB8GKBdt7QypqhmORKDZ0PbFgQz+WE/Iscd1Un
AOt27l0Zj+iIVvo7X/O363Z1cFsFxODpPJJrnkWOfoxganV1Eza2eepxxGNLNchtB/99mvvvM5/l
RNMwKZiAYpK3Xomh+WOqO98YzYU1/tMJ4hDa+9ApQ8laT4omtKbyDoLp1azpp+CWryutuiW1u+Ds
Wvza+mGuw6zpPYGodcLzak0DbyBIkWMh8rjXwhxymfdxGzfhgEdVKAcF3JJa7tIIzeDVwbg123BI
IbCBulNo8XaR4idUcRuGI2HXGUCUZi1ITUcCPFHSA6D46qYpKeveXjCvFyc9DhRmV4cPFX7w3uJU
0WtIILxrHFzmjegN90h67s5x59FfBuU9pcLXoZOjhJHzCstnjZp7b6UddRvVuEwLPasdvqWp+GgZ
Jbrxynvp7Su1P2gG6IGhHAxnZB1t78UUKRGvWvmLoVbrh0pW3S1Giopu0V6gkU1DPxqzdVxdbOsc
YBko4A099PGgojqmo5P7hWMwI04m5IdT50sHKOegG5EXq4pcR4CZZAJL6stm4PuYWe6CbZuaTdVh
Om30JhyYCThYcfRn38oBe0oBxqd6zNz3o/FI29QG9LSEPQVUaFm5eznFpeW7ixltxFi8F5f3o//P
64HzpfKkkFTXP3+2kVGFkINaNUvYkJ0fl1K1Lts4st9Zgfsheb0KrB6ES1GTWnPWl1dBmknLhZov
oR4t4PWq5GGZxJfOrE7aXA29bnkPvry/NbkgRPmVggKZEMTiekPPHmuqxoRGcDqHeuzEd1Wd6iFI
xXu90b5qWdogjQVWcQX3vPOgrzQy1wuTE68mXiYg7X3gjiXdTnawzMOsLhq/4hTSS+Ma2QVo1GNr
HOlDFUpL3rjLj8R2PxaqOLfd4iQiA1rK/I5BBhrKXvKeXtP+puS2KBSIUaupHIJ9e4f8VMQd3oHN
DAu9dTfRFJs49zH68kBQvFOGvxLj4lo07lfECQksjY69cJOi0ojxl8C5wIqzoFmKOIAtsoFItPgx
VUK4wCvaYPl3j2jPdm5nAMManGezNPFXy1w/G8XD27vqN8uBlj0YKY4L8qzHSP5sOfS1mXCtdApl
a3fbllwkMOq2AlO83OvGfCf7WASxyJLt29d9dVRDEly1HfiLELwWDS/XIT0b4jno33Bu0x+ZvaQx
JKI8zTfeVIhQR47uZCz68tjODBoPMm1QGM3r7tvbt2Gvu/h59rXeBoxeEzi/SsDc/yR9VhtD3CtD
aGaj8c2qos/pIM5HVe93kdN9T8fevoYqBKa61bz4iv7gfJBlyybXveRScZvDNHPck35Iy4OpQVDJ
dBBX8gulbI5rc2q2prKUl47SJOfVoliHqbloh16x4AKuZsVnK6+tg9JY1C9dtei7yMS+uE/6nr5D
UW9rJ2+DdlL9fK7yDeoP+Vk5Fju4BUagz3Ue2CPCTeCCHwoEg49WeVz8ZbTpqstLbrI3N57Uy22h
67f1aExXc7YUyEekw4Fut9ZZXYKsFENWnudtt+wSL3dC5qFyQzIKijMex+k0S2vzrHMlXREb8Obx
NGrpDRJn0tpVTmcs/tuf4zergi9B+kTNQ8vvVZBQ5nqWVu+NkEWMays2b3ipD0BXv/RtCvx/jKlx
2oPaMcJ4Vr6+ffH9ZIDG1OqkBAgU1TYbcs7LFYk7hmumWTOEI7Swby7+Xje6FhUH+aLeWo03vZOM
P0JDXi49rkd7HLEbdYUU7EWDXCyFm9jgQyonjm57rdL9XDgWdFU1+ioG3RabDDw1JDJlurLHaPyU
KYa8TrLGOY6d0v4xyIGFKCfluMvbqvCVDJ0QxtmlWEibiGZoaE1X6uzpAVMYxAAcfpFqtequMkrt
zGx7sXv7Fb6OJiYbFxwvk0aGBPsSS5k1z9DXRnZTg/C8UzXiovGEe+5WE2sH6t+hO0xxiGhF9t7U
nETg9Vm6kn/WMSa1M1PtvReaaFEH9pk2RIRksNimKGgDQHfzQ71kxOdXlV19LkW6WhXFk3PYVMJC
PyxX8vMIl5lvkyvEp7iwO2pJIQ6Buk4XiKgAB1vS3jyWVTnfuXZiHOoVhjf9pJ1J9MCP9VTLztxR
o3Kqo8IyfbQlvYOuz6dhq4i5vJhq63OhaWcYl2oHul7i2eEilZWM+c3i5ffIh8Tsu648NNpW/4R9
jPNlLr0qqEqUvYvJmA6zqHEwMtbriy7TnYCMxbsaZrM6G029dYOo7nMg+5ifHCpe1gDgkPp1qTpI
wQ6KES6ctwe4J1WfsanQdkzniiCbegc7jaoeYDzM7V0CG+SGvg16bWaK6H7EaDSoahnLwCvpL4QV
jKKMyUpTnog2AzunzPxzVA7lcSTHZQAtMCz3Stor9+TZ2nU7Gta9NdWQIBQv5dTWWj0PZadVn6cM
UfKlHqdLTCxwnzai5VDtMEXNIsAW2hCVwVApka+0ukOfXEoNuL3j3IO510ZfMQYVspBrLVZYFV1p
bNq6qM+amG7yNq2LKEjQw8E1Tik3VqLG9VZitorKqYKRwm6OOt6FPbbX+PE00h9jtfqM+mi1beu8
FD4kVO9ME1p12vZT5IONLL64eEkfW0nSbWEogVyPEeYA/A55xXZAScMnwN2hoq37mVzG0n06pxAr
HUseZMvKvHNjgGBGWR/NqZQHOuIw31QQ8xfzDMh9TuG/LtqYnGX5JI9mUxc7GEwjMwT8cVwV52j8
PVlqsyHRgNNOk0hlLAzZE+7OACvcN/BDPkIE0/o+dTBUSSRUOAwLFS+Uko42F8So2TUDwGb1rhui
GkGchqJ4W9oDswok01JydyOLpY+lc32gepMXyjTBhkEOOCrZkXHo5rXYma7oz9SZuXAiYxcd/Ha5
UhVMNAPMcAbhx2M2H6EJGV86NkkLKkHeSWq0ET1u8VGTqXZSW1Wx66pGvW08ozgWdmWF5ThH27ZR
tTxURdEfTU1ab+rC9m5T7CC2U+M6X0Rv1wdLYcL8MBE7gRkw559EXywcr8V8GinI9ui60rm+mnv6
0WhFiBEvTqjNbr9ZJlthk2niihl7dWSWjnc7D4MXNpE1XTUK+YW/lG592mCdDDEjC6phdngjnXbW
FXEdLPTDTiN7Dqe6HY/KVHPOyhIiwxS72gaRNAEKKO9RVqlKF+i7YSkAr8b6DIvq5iPb5HPvNMbK
4Mg2CBMMu67RnUOvS70j1RXKAdIyYrNYinMNDBn9sTjy0I2X09WU6MvXKuNjDvHobiuC5lVKf/m0
V6tuU2SpezYDFDqFej2cNv3iPOicAl+9QuHTRbm8q6xUR/KAbzq2qR1mExToSEwldRx45WOt8pLp
wOmQ62/zhtJvFkN3Gpkj0yqB3dW1xoTgai7c7gAEmxcIodbHbhXP50qah57RThd9rk9X5WSI42iS
5Xagsb/VcaIPFd1Vwmz0YHGolntcUw0fpbm8H+3J63EBQFhHVTrjILOtSztvOYwqVAZ1YUukP+P8
AgEolJboNaooMyzKct6Vi3E6otEW+4VWkizK1PJKlBdSkftWb5zawkLPwc7Gm0KBy1Yuy0cxSu3M
kaxfLtHQNx2wSpGpamyapoGG+ngKdh0CkkdDP0QUJEL/H/bOYztuZFvT79Jz3AVvBt0DmHQkk95I
EyxSogIeAR/A0/eXqrp9q1T3VK2zetKD1kATiUwkgIjY+9+/wc895az9gnGUcW4GX34xp764GqzM
/b6oponGbmmvsM/J97W/BAkUZIOUr74ktgnWWv7W6jbXaKi5OTvtdOhxgj911XAkO0Lczpi47xoM
HE+wBeU5Lyv/XiuaKcaAuHuYfH/7uhGS+equNuYpQfbYLK326W6ezd6TOxEYGo64q15j1j+TILVu
052XDhmODxCi1xvZEPUyoRsyQtUU0ruVRdEbh21u/AfAFHna6tLcuWRIczozHHuevVnlidIDXBjR
Ps2KRKpe3GMZDMPEw/Qp5g4vDi2igZANlJakHRyftHDpVnfeT67wdllJyHXYMd5VUdnN21Fuhtyl
smnuZenOyDA7l7SBon+ulL5EWd+7t+2Stp+FoanXKgs0PnqYl91sqPTV0mxEI5nWZruFZLg3UuZ8
L3JnzW2TTDnk1gQ9rPYlG4Or0dO/b0SMJdM87sbSQdQ0d5hwkFdwMxSqeA30ptrnqVcQHYf5UsQp
s9wBjs9fvVIr30u9zp9aqcSubizki4FazHFnkhWRs4tr2xfNnjEftMvRlxG/vj44YmO/0avjEljV
PfPR9sfWXIRjGN9A1Q2m5dlV1nonNQh0jlhU1NiIyUKzkNbJyIpuJ9pmukJK+FaUcr/V3pIo2pP3
JTDHM96i6jlNA7ntlKFl57S1rU9dzz+kN3sIaJ3+uyYr6sSpmp1ntbCnMJ1d1Z00FFVNKX3vedtg
XHmto5+lLGAsFpMJ8DiqJ/ogLxxkWV1xpFZfpk0PonmG4zg2Q81mVkc4tT7q5UzuoYHuTGlGFAzi
quqLe9eZG+LHOhLWFYt1Frp1BHX0rcRNaXD2xqgx5iaBNNQc1TxA5jH3urGMccYE8qsqtjp/8Ybt
C6LzTN9xSDdYz/aX4sKeeUBDy+rMsuC0KvMkKPsPtUIyzmoeZuQWzl21aA3ODc5IA5OZHaeches8
dmvWhY/pNcwRuCe+ulvIH5QEMFEFBUj59nMmnSNGLzi1QkzrDvA/Tz7XeEO5MtyxkWKJMHovtXOp
Y/oquHItLFX0Yr5fDJHvOLqLKzVuV/qEmfTodv5TQTXtoC3aexMltVbN6Eey6jAROcIGqrUhbd4Q
Tqb32qR1smTMpibNQ9m3mj9S3qmD4zQbgrbaSXzpJbU2uTuZkRTopw1Cx3Z5c4tJO1SYuYVqkXyg
U2Yv3KHyo+7IViwb3duVvifOXdBRXaPlL51ZJX5tDrcjNiPH6QIa9V2mXl23zk9IS9mB+nR90fVq
xDSWpdLWbbJgtBoai97G04BGUajWizzll0esCffdVMwkMy5kybWHnATB2BbFE4u5ikqxnTHh8KNA
l2UyrNbd6C46K9+w7/3UUGCJSm+PCrfB3ZhnzW25yPUOgclQ7/peZufVYAd1GBje97hL7zfcc87b
Wtxytk3qcmeoYFfqjbqnHF3cYEhyz62jgI3u3sHaNyafzrkuyBJ+WCwRXPtG/S2dm/WqqgCwYndy
/Wt1+Qe9HwsUYnpehUYrjCTTbDvMsFpLBrSFB3qgKUSfo04ZjhvgYWJ65vdczayu08y07YLaG+O7
qN9XL3d2+lgucctbe5rKlYrMSrM9PCKbOjkt8B13XHYsyTMUaZfkaX1WTmOc4V+aJLqwMiazOaRD
qnbZEDRhSngjP758s1ytSZSTrecsxSrFoRg8wm2ynrW07a6rRqwPc27kR2ss9Tsxpd1+NnWanHYq
NTc29EXVMQNTxfZprNfeZtb7rrfXZ3eRY1gg7H2wCxdaR1fbA3Iksy1CvSWV2xJNaYVZ7dnoXTTe
+o3GDYMQr7tiRoKDYrAi1Az73GbxTJtRrMhjdcLiCd9LhDUQx7DgkInbkrV9uoUrl7h2A5LiNpHO
1Ond6N6taWbx6uC78rXwKvE4a6U8joVS7U6kiy9iIIv5fpD0uVGhb8u5G9PlPLem2nUIZImMXFO2
qbbf6qepKjRCaSB2O9PmUgC0hgZmBIYJvyaebEJYsDH3r3XY2Q+DLJx3Ndc/tKJz8GSwVouHrl9E
xrqnVaAgcoCVsspqv9iOfw0UpZ3EZhU7o2wKnMfdKTQ6I/iS1W7zWs8aGnJ3yfft5cw3sobypcq5
qVu/svGOyJrjmcSyPSpMmrBBilvdbUZK7C0/DK3ZgOQ6hBBVWneGpx41sxOE66gj0R0cf19ofh7N
zILWcVuTeu3kzgg0P42GscSXPbe8w5yJMXHXSn5beb1iXXjOLvU1b+dQNTLbH9eCFJ901e6cWgx7
egR5/ZNMM9q9kaA5W+fQSFv9vVVoNd3eN06EQEgmY3gHSnBurGBGfzdsjQwxUIiKrvLiYcGyBkvB
LNaLdHnXS9HvKpOH0y7uqQvWM6M942WT2nevKcTLvFj5xzzqyNAmUX+btBp6h162+AKMzcNSTeI0
OG12vWozezuWrXEmVyt0bKR14dIExiOS5FxFGHeEq3a5pMEF6Jmrax9PCRk6Vk+aXTCnRBfN3fXs
m/vFoqYbR6kdOll2OCh400kHvd4rJ0hPxmZVe6GNMjaaVI+FL1msPRMnUzTL1cRmFSrZ079oQ3AD
QL+ZUbb18EQAXQ/OGChUO1pOyEDTpqhay06MT+a6uYjqWgM7lbLOuqRcqn0PJHIT6CC0veWcDHcZ
95uFRWUlrIm7aLX2cUGHjTfQ6pJUb82vtlkuRym1zoxw2uP9bS6+Gr3fXGl1wHmHLnzOnjbHzk6a
bpA2qTIKxrTyGd/gi1GHs99T3TUWjUDxRP5sekwNHeUCkAQIxPoohtw9rbPo0ZcHYr1gyNMxtYx5
R1R5HiF0gGOlsyUFVYsgUdc3GXHT2j3IQBsF1O4JquAyxUI2GAKYlkSQfpkUXSKnTTQH1vxNMKCP
KJy/BOagzmvlgkGZtnsn7LSJAETssHUrN5rT9Drw4Jm547BgS1sECWZFOE33nNS29kZE43Fws8/G
qCukG5febWnNeCw2N1GbO1zMX4N9P8qjjR9CRGbJ9jTjFBVaGZklIxrfoyAOvtCZWdGiRMNcznG7
COwuoCCzUIMikZmn7Vp92wHrkwHHhCLMilzuO1Uu134BrmjarROlflrEVbo+rT0aeN0ry0TXXO/G
sBDGO7m8tpqS4PmcN8DJMHHyV52JSa5ummIUbHzVQ0oqfejkNWpkOVLmqj3xjc/c+/dRFC/cqJfV
KQ+L3ZMV614tU93ddBzEKLR7Ibs4T/0hhShnBVQm2xqgYvHWJvJtTd1h9jmcDMSL1rYVoccGueAQ
7mCPkFvVeudvvbq3807JUM6N9mA7JWZVojDPPo38Zx64TqQbzevGaBJxY0kQ2yDATIJBU8lqjyJK
83TaFyqwv7GMAvx32e1X3pErF379GEowokjQUjZNMELXc+/SCv+F3pit19mwnvzNtNHG1PLswOXD
Wbd/zWszj/GcKqF5GdtV03dVInmah7w1jSgPLBoysvoogKwlqgxBG59bwVdz2J6rQdBB0qxzeBbg
KysBtZlWRtiEPJtKm+BgZjPZteN34kp2bHK8cjY9NaimeeeYs5nkRaDfZJ7t35Oc6Z9zMixiQ07F
AUpcfRaaccQ31T9fwO4sbJYJU2K/yl/SdW05tUvnPGajeVNJUZ31rocm2YmdvlhvvjBEZCGOTVLD
dG5c1desqcU9uE5hv3mGUgdjGqKZ+fh5piKA1Deqj2DR5ENbKIYFLh1LuhnbCXSZsYFrAZI5ypM7
d+qGA54/9VnrivRmzKrgw2t7w4RP2QZ6yA0ARKvgEfSRwGGIAyLT3fx5BNshI9jHyembs3mcS5Xh
SnHpi63zrNvUwUKIWOpT9u4BhVx1rIl7j2dwJZauuSIAaPVjf0OiHBBHx8dlBdOIdRwPTbGKW8+T
yxnjG/27KgrtUfZW+SOV9XqtKiEv4aXlwzjiSoO5P0CW1zGnXxfHIAXNm5jzD6RNg9Eklsh4eVrh
xFbf+SxFs38T5rA+GRg2E3Zazs/DZrf3PF3ydEdsJw74Cnd7UejFtdeLKmFCL6+atkgxrDYrFVLx
uFeplwva8pEYcEcRZ2Fl7UZihDfdjI3KGZz1GE93qgJuLGBsDba/W3sXP45uHs9B6VqhmNfsbkq1
+rHu5/7Q5w7FjF8KpqRdYQomD7RF6iE3SEfZdYEBvl4avfMuNuRfIURK/PNrxWOaqBSKK3Nke4HH
Xn0EPcfT5i2ywA7DCZ46N3OizqpJr61q+wUnDPGqUdF47RqQI9e1eE6TfBD7XYcXzao4HeoNmw+J
ZcdLPligZ54Sj2ztDwB5kW7TCTPppyJ5xCo/pD7D58Dt9srqC3jG/lHknFu+34eekemRYfCaTEH1
dazBHAbSVpg9aD+sSyCtnkmA7dqCUj/ZCWj2IWPGEKm8aWLNF2C9PmuuK8eX3O+OLN3pW39xw+7J
D4iJvJkiHQawJHIkFJccmC7LnVPJVw+91XGue0NrCacM2mRTFV7KczkeM8Dr2OFs/dRTTubRqc2d
vTnO56qMIHImZcUT9Z2Ll2CETdB8lTetvL7wPo/A9FqkCdOJ+21uh9CecRpHa1JF2Fuok9XBrODW
AfCBvA6PE7lfIajVfCMFG4Wpp8ZTOU1Bok+Wm6yz02QUt4J+aPCrlKJM10K4qi4vk/LvO9Cs6599
9po1C5LCxri2LDHH9lCMIbLF7OAXFXnf8+Jf5YN7wiuOZHCLICJ/BKrqoLTvTUzDHg3bqPczzoc7
MOpKQ93TFntrrgLceSaVmNYovxR96703RV6+9cY4vACnuWW45Kso4sIk9rqe1fA9ZThw1TBLOyoN
dHil0LnuNlfeBaIs9s0q7la/KWKrWbOXvx/x/JQf/nlsdWGO8RUwaWCk/yu3CHt4wGHd7JDqFzaJ
0Lj4ord+bkhSsip526SGfHS4qmdGLZ8cT9QqZq17MPSsynl3L1X0Inx373V0+JVePRtL0Z6GdhOk
jDcZsJoT/MM1/zeDd4d9Hv6IRYYi895f+FA2wFK6WCWkzbawn1fShaJMWRm1vyyjyoafNVx2HHNq
v2cWCwmRtntFZpN9gwsCvpAmXE9qov4fCAF/HZc5HgRsA8c6ukCSZf48cbTw8SFESXQJesvdAMGE
MdR9Sl8ZNl1mx3ZapsR/aL8ro/4lr/GnWOGXRwivBWnEZfiIk+/luv4w9PecjTd6zLtka43qFLQp
inNXzQUR8d6TLKx3WOnPKzTiyO+Lmc6A+txhThCOHfZN1SYryIrOO4hDecP80T8vud0evW614k1j
yFZvZgtrVr/MpnAH25fKUDEzjh89nNsQINujUpNsA7owv6V9d06bicBWiVQ3W4J9vcHWc5jKXxMV
V3/Dl2YlB740T25Ql5wLW0u37bpPoDDZUZ+3+UtfGlvcp/W01wpyXqERVVQz9RcfxYEI58Jwv22s
nZCl117Zm1g//35R/IX15zmQ7RChXNxOkCj9StgN1hai6AJLVGrOGi/9usejNTgDwJf7qnUBgTrX
y54mX8vZbsrvuUGuilU4ZAj8/ZX8hc8An8JEsQe35xJ289O39Q+PduZfZI43azKulnvvpgLvqMBa
7n5+yr8lYvq/Uc39UTT3v/af7fm9/hx+FeD9vyitu+QX/muF7zn/9t6/4ybwRweBn5mHv6ucfPM/
2DtRySH3hAaEzfv/kdj5aHThS7Ikke+zxV00PP8psXMulqC+gVCDBCpUePzUf3oI6Di/ew62KQ4c
Fsjq/5Z891culAM+wtienYHPZ77+CzfMq3Dksatu2OEbhbFa5ziPnr2NOyttyn/QmP46q+ejLl4F
BkLTi3ON/gvtqnUt6WAs3+8Wrz129XhfXMKrffPJ7lNw/X8yr/zrx3HL6TjxD2LdQYD+845XSh1O
Z+70lNjWE0EdiWVsVZgbyC+atbrZCsIw//Dk737bTf9ol/nXe8knXuivkPoCNtlfPnHuUQ+QI97v
MtuhrR26RM1dklZN8A8r/i8H8iWcnWoS6hpvAn//crihp+4LbAr6XSfS4WD1NK246hGaODOrO7VG
Vl453jA+OWshEX/Mx2xdHvlNX2dbvtWrS0nuDmboEa7CMdDf6nYqE9dMj43TlQ8OLeq/K5LhKrE1
uFiY8o5xh3459wpI/0YViGqHUztG7d31Wg93ngjW6xqV9szQL2YUYsNFNJpkW4Yl+ftn8xcu4s8L
uHhkowBjEf5KSlciQ3Je+eWuMPqCUA/VlletnZq7gCSf3NOYMgTiGBhahOlnxJTm2kwDiLLOu64v
V61QWoQnxjcTFOgfnublq//xaObKLrYPcE5/6g2dX5Zg7mdF5niEp6dm6UzJluL7DmzkDMdxarBC
auWW1JZElrqYzmLHtbSt3zb3f1keUAD8chEXChSHCA45/qXS+zXvhZxANH95kO9qwmmBUFfn67Zi
fBRBEcPx1dwqLDn6rbxr8qr+oqWk8i34TBImduG+mfB/ZthuDM5954Efkyfd2fQd9hP2zvLmpymd
UnAjiIU+KyQOZPvUbu1xdUT5RoNlzpb/ZA9ppiXCXWzGk+T1LCSPF56ZFMRRyKQNtG26NltmDnh/
zvqHS4c0PwirMj58ALFzA3YO6r9qwZe+y8fXgT+vZPjqHyuWf/I8bP2GkNjyMBdRa6fQ1INVhDJI
GTDiSb6fp75e+fxhiEHfmisHUfHZW9aLKq8dgFM2IpkuwkfaMG/oy/dBG9OXvmzWI9sQysJOqW3f
jNW6QyGv4YTqtep1mFZcUWmkV/fkuKBakPfKo+fiwRh60m3O/sBkZi41+clkcH2ynMp1sS3wq2uY
eQjlS338Ya74edOA+um5Gsb2dRVDfy1L3NZCW66dE1Zrx3rOKYzafUWOwbXVe+OPzFzWg6u1wWtD
xBkyT2r0t8Zz03OzBcuN4Y1ONBuVeazGHORIA6eJG0mNEo1gWmXU47h8AiQewB7tdj00FfDHbsjn
WSPhg9Y7qoIOuLBzg2WfmWqe9sOC80HiC4krqeG5lHMD84GiMocPmWfarZgcuR4xJJOIBAQcgcQf
GEsnPZYLG6k1BZwb7uXSxjVZPOOp7vT+GIhc8iUdv5zdmLFbtx67HkbzUXKcxNC/aLGxJmYu7TDS
nTvZZRxlZe3fmjld1MFcaf8gqpfW1QYUs0VN7xrkRVnjM5m0hR6nMBveTbsDUDcKOXenskcrhoXi
uIqbDVgKhmRR2CHCzOI+LZEFRdNaa0+i9bEo7rtRxU3XGFYylbOWfzgbpXakQEK3Xe1JCJmwuRxA
DoYjRwaMy7kd8upH7632p8/4A6ZpR49aAmscNuwVbjrHH2+4ccWPfoYjDZnnLl2ZLEPZeWb8d1My
w/m+Bc2jRDP37DU1wcoV1rK55ZcYMPeyimq/t29TqUCyq4bQ1q2rdgg/s7idUvd+DebsaDCgTByU
I7FtZ9Zhk7qK1sourjLPnEPIpM7et2Zoa/aENMAsqiTbgvZ56ET7nhbNq6YEIKqFJq6SONrWa+rF
0+x96MInoFzlKq7cNY02o/VRX47aPc63g8KpGIRAZTn3erXvscc8QS/wrha7Mw5alk1xlff9saCE
jlqnx//HMs6tJiwYJtPtakzXhtnKUx0EO1HU6ljoTDs2QtFR5vmPmlf6+MENFP4afKem0m711rr0
qyJL1DAax2Xy6uPY+pJIqbzZWRiSlqEZTG+mC5yFXvQO+9IfBbPzo5GLKnZSzXkCkJfHYiM6UhXl
By3ccqM31vZDFUb+XLNvvkHiy45YvtQ4Ljf3Iqvc0PJqdvK6D+oIv+QmGrgnMRza/mTVhbtfiqnf
D2LWWLg2S6whD/JeoWWSsbRdI4+XunplZEIgj8hJzMlkPMg2CELHxdYTfKqmajPHNu6l8bDkuUOo
GbOqJ9PrbAwTmhMG1XAgHSGAwBixnqteyx6g5ESejcFhaZItNbUNUG/pNZFebM5rVxrlOS2mEqJW
PSdQHDo0W+MUt7lZ40LbekdrXa7lItSuaav83NT5Pbl1qgjdjQoSpBcllj+AHc7VOv3INN86qTFn
OmUufsgYUL5OvRWkjGO2Yu9KtJSAfMd6vNB8g9HbCTl8L2zpRT7ctVuj7GUT29AR912bTT9Gwb0O
QTJBmzaMmQ7eQlkRStXnUWu/qCYTie6r7dpWbnDf1MHKZGbs4iawi5NXgKhlbBZ7IVpzr/XSvCY8
jxF413wrkbLdLoZf71t4RBBlt4dAE+Lgw7zrp5bZoGmpzYq2wM6vYWPbJMBa9td6kysu0yhfqkYF
H24/qq8VeXAJfrBFHUIOsK6hGxGYyhB6iCGErXsQN+eua6kKiyIfn9q13HbGlC63OHiPUefB+oPS
YiTCFusRr3AHx0Kd9tiEenkQ+P3sRiyZE6PYrDC1si99Jqx9OUxYdNvMJs8cyfY3lUOVcsq+Yzha
DYmfmzm2kCm/P8u2fZ7TVdtW9zE322lut/dSek54kSYzLBsV0Tfpx8D2BMWgeQgGa9vrlXVnYVhX
ZVn/Xk9LsRedqUcwZOE59SIxGB/fbZl7K7PlsRmUeYXQ7puw/J4p6dYl6GidWEd1sBOGEQ3aqkWY
PXrY0VbE5Gndx8oA7LbH9PwI1wYr8flk59633FjTfVNOS+LmnNsV9PeI2/m1XrPsblsbcszlqH2a
XvGAABz3x+3iYpkxciCxI9KWIf90O2lgUE8eeh5kwf3UAyLbua+mqJoCPxZE2mH33qKD0WHzXeJP
p12xEmqSBsbHanYTLNRsIDzDYeK1lTLYZYp3nSCF3n6j2nDPG6sri2Bv1/NBTUX1nGtjV8WBPz/J
pRRR7w/W01z5YP5+MN0xV5xkkpV2H4MTBLe9AFyeuOhHCF/z16CHF9sYfTlFc9vm+dUGaH9NGHrw
ZSs3wBQjtVFjjZqpv7AS8mOVWT2wmtZ0n6Xj8woFmTO+bauR3Rsa0yjCdeGwtnXDpignst0jXl/G
dfkMbzE0INH68ap8XOHsnDkTcew6NBETTzgjpkMlrRa1LdIDHHHMWydz2jttU1htNjCDX1JXU3os
8eGHrqngnIfwOGBY5VjkA62C80VYGBYvVt3YA/OKfvgxwPmQ4aIplFxW6edt2DuDfKq6jVov66uv
bQdU7WwVu5DUjOvaQpCQd1sLn9ASXnpqAaCGvVv3zo3v58V3t/LxUhcBPG0ULdZ13Wf+QQp7fCD6
hByWnPP5tWAPiAam0o9qahOCXtWVzGz7InIYG7YsPf2ylsre13VKAG1RLYdFCnmTr6P9wdCICjN0
BhwuVrn4P6q6U3ve8u1+gch/aIQFY1kOnbU3lWuEA+sejlA6r0HYoxaZwqrZ4PJN1QZBdy3XO0YM
7vyQB/6axXiB1ByBrhML9BX82gEiDiNZ+OCgXyLZqHJkNJlsMphGldel5xdqr8tGvWFiyhQbX+ks
iFPmMVYIv4aiNrOarH6uvEp982itPuXkr49wO4kHGivZH32jg8bhQOKTsdnr+kc+KPZwyqT2sSMp
PLub+8tm0AbT6kTsG5zCENR5lrDEH7qKF2K/dq12HjH4aKKuVhVuXkuTmEZGkGFmBm+QRSTerrpb
MwSu5nuDHuGUt9n40OSbtselYSRMoBteB7+nWIIq1sFS0Wf1ImFJbxRV08V7VWyK8YketO3Rtlpx
SZbbrC2qUzW7L8TOUYjBFrsBHMNNCotWN/GDYSWt27aLXb0WRgq3JFthkmVOLz/Z4fuRtE7LqP29
JZnXPelE3Vcvo6MVx3XOqAggQ0MXIdxghI9ci7va82uGr0SzPnRmv+ihvRbjYUFFFNXQargR/cqF
znO8FWNawjrDSRizd87AHqchIPLAuRLNwLekFe8eYfsMXxCa1xeANPd+mEG5HMp1OmAvQBei9OFZ
1Rw4XlBsr2Mu84O5VPUUuRWSHdNvsngWQXt0F3jWUinzkGlbH1I8ZDdlD+cjRYwaCgavu7RNtyhI
8XYkaHmcwhSXDJbMpD/BUp/u/z9AiFHoyORffv7P//GtJeygXx8+BQZ+fwT7LPr1f40PUhw0n/mv
//83bBD3y//Amwe3ImSSvxnx/e7sZ+DsB7JDvN3PYGP/EjH0OzIIMGjbIGlgGMAFcCuA0X5HBvkZ
XvOAAPfLbgES/G8hgz9BpP/CJUCwLB1IgPRWLOt8y784nP5xZADHR89sdpjjhusEMVPPWs90VKQN
FKZgfVlsttaguC7nIwQ+WtpppnvZ5HkNiq9/uGX/DbD2Z3Di9yuhr8FdxQFauyRk/vFKpiEra/rX
+ihh0KRrhAzFpIR1Amn8Axbz335p7iGoK95JFmFnf/6obigsPasnOgQ9fc1sdjRlEm7rWqBs+IbL
NFVhiezhrBmijzbMFBK3r4odioH8wgEI/gG3+vO86OdXBxwifRGgV9dxyPnz9XiBxpwYFucxbaHn
CCd4W/w6T3ppHzN38eL6pypEd5///o5fvuYvz/5PH/sLXKe5JS7/hEQfGXD0UeMQQm2UgxWhav5t
2/jX0NPff9Kv/g2TsWZQOI3qmGXLhybyfVrMM+RD73uV/+O3+okx/9f34i3GYAT93c+byeP9i1dP
H/Q6hLQShTy4RephLQf9iMSDCb5J77yYmKYTofijT49OCxhVnigSzASS7Rtxckwq1Z5lCw2PwdVF
bAnJ9DgCVI05JL66Kc9ZC4nXbsxYQkYyOC3jRdfaBwOnyrupwf9r0OwPp8huu23OwrYw3lIefjzq
dIqmcciy+bnc7G43uMPzbxzBmSlxnfVzjK5tCYM8/cIGMd+76Pnx2fejwti6WJk+fRvt/GKl7UuP
mJzU1Ln5Yg7aeZ0Ytq5W9qRDItk5xfyqzXZkk0uU9Kb5aGzI2AKiWm9aFdzgd7YnmoezIlvDWjgw
DFR5MiZt5xuLfyiYaNJu1W7UCxbiQCSSW2VpCL0YfWudwuez5JUNz/R2KZ2ktyAYVhfHngmGv93D
rqsuXhD5+Ok34ntnKBR0BMmO9hyyvjZ409kXSCm7bZ5gHEJEy8QS9xZc51w+60v9ZjQDCUq2EQp9
3w7fXHPRoF/nJBHimXOcWiljoQ/yoC7h2K15YJ94m9fxNi/Nz7JYiQp33HbvX2aEabtGS0fKEHg+
te80HdBS+ITWYCFsqD0vyocGIgk2A2I0VV/9lvZAdH4IALXfhi2I68nMuElsR70r6mtnEm/6mOr7
mUFA2I9oxPqBuhHXkMe+HwEX8u48CB/Ske7oYH7k4OhDemc6nN/QsQzIcy8ensfwcKeLNqr2X8aL
Aae5Fl9NfFXDOnUldPB1T3HInrNZI3U9Jcc6exU9jGmeFEPLiHXwAmT7wUA/eC2L5RmGMVaomrti
o+xUMXHs8FEnSiU4/tJTh82yEuXa96IYFdwFlTTdJbj9myqSNfDJ313vK0NPNMKYMi8rIAtlVqxl
40mrhRHKLr/K4FKEHozLzV8eUs28J4KAtJvBQ2ns3/udpGy6pKvOo8mqqRN8+R+2wiCSMF9iXVVw
Es0XV+hPRSpP7M4Rmj8ZdlOCpMNv+qsB872gOQr1HUbRdWVCGVXV/qKkBU6uyN4Zmw+SmGJnprpN
+xu69XCtvhKMQPc8hrOuHYTxKNjQ28VOGqxQCB0K/QKWpYf26rIDtInZpad60gHBsBuaQ1+Rre7I
V8X26uvRhO0dLit3lIjU+Lrjnuqh3FsqNrUbH121O+0tuzxPVQM06ydudhbTXvgPIi+PFqYS+hbr
Yx/p6its3Wnk25XT9dSRQDHv2l6FW/fV8dd3O3uX03cNI4CJTDWNyrP4Pmp6Uhl3wnjeMmYkKlaS
19a8ay6BJ1JFwf9m7zyWG9e2LftFqIDdALoESdDKp5SpDkJKA+89vr4GsuK9K1EMMs653Yp7bueY
3ITbZq05x5SKjQiWvf8rykjnCv4McFgxMxTNr7AnughLXIplWCW1rNgN6UOm1UuOt5Dg6BghNUmp
MXQLXTQ3syYVyOwShSbqGcSxQYWUWqwk+3vQvibDcsaEjEDsUT06eGdx0NT41gBzDQTkhv1NkVOB
TJAT4dgMYqyS6lIJku00PhJGlqvyHhnsYlY52KW+C2V7CatkR94UqyqvcEfNru6cNg9gEvxkr4+N
EhZ27UqTuiSbaG2lwa3adQ7tr5UgHLSp2tV8L9M8gwgi1lQvHJWqV5pSluZgT1VkSSzdIo7WWqo+
GJSRK/+R3KtVZ9EnLwq3l3HLaMG6LLt1MXYO5gkqId9TBezItJpQkhLUtlaCdDfa9UIJUbZVwinU
cW+pb2G1R7O2jELEQ7Z8aAKFXXz1LLzEsTL9qAbJj2qktCfklSHT86rg/0wLSSAhNbGSVPQiZYrG
+bKupE0Qpk4p3U3RCmrFA2CABb48J43UlTq1a73HCmm8Tf0jirJ5TjlmBjUd/TZSXxWF8muq8Kcc
1Tx+gLN7Y1dvfXaL6BmN6k8jR3snqqXeNKT4mAtqVUtDDpdd7zmmd9MkrYtghwp7ZWhMyDZ61Pln
l0aCCrelPupFho2EL9kokbztRV2ucyV8xTemQ5YhWGw0NCSdSZ0t8Yl+l31fOGmjjOh1aYZ03bFP
p8ppmTQoSyjrIc2f08r/QxP42PvBtAuT/nHQfXuP+UID+B6nu6Iz1zSORs/6o6nd3ZxNZwtX0lE3
hFK1pyRIYqvlFn3KeUhKfnugNUgSLG5Ys/ZQAH/lHTa4MGrv1TI+VIillBopaiP77uWtErKdT1uY
eVNhGzDj4PyAdaHxe7JZCpUaP6dhS5umlJbItsqHyNtYtpI9dmncreJg2sdQgJY4Xu0Y16pp6Msc
SNHeFn3pKnqY7tH99fmiGbJbC2IIQtptl9Rrpa7nbsvKs6M3glyodOYiQAlGOJxYWsw+OEye087U
nsBgvWCxDFY2361S/CoSa03yIfsCONjR09AQd4h6dEBOnlaTk6tHPQJtL4V/OJebd6Kd0jfujln+
mIpbpParkCy4XM75KbNzRUcdtWz96YBinKL4i6/ZyFHnMFn7RpI0mkjyodfNahEp5aqY7JcpQ6ao
+iynyLMWXf8cT7WTd+1WmI33ntOIH7uke1SUodnruVTeWSnDNKMi7oKyio6jCIh07yzmkAmNtBxU
4zsm7/wFd/0a8M+xqZsbuGDxPaQiaTkScYsFGAF9b1FFYDZJAzof+YSi3WJqxQbgyH03m1ryd4i0
FE8TCnFm8Q2YHGShESOwEyFlxV8Z4jam6ckMr463qg0XKkvr0qn6ALYWfCSHqEBvb0LroCFlI7wt
7JiCRE4YoNUl8rpLptcIXB6afOAAm76X5kJkz1Ki1sQMyuN93igvuYr2vK3kXaUX0lGqJt5Xy78x
Ufmt/MD+hfaVooJB4SEri8gZqCstopFtSZoBEbP70dqx8dKXpZejFa8kf5n6zMhMIcxNNgionGJx
mmvVbZ105CpnqPyz5mdENiXz4GGYjG/jpOxIL9xqahivxjR9BTLwXAXNd59GoFPT/l1Yo6hxIfFZ
x6qKKpdSE73RSDnKAhlF2lfNAkx29eqp9FcWZIHyBIZC9nmSk3Sf2H37s4nz7jHT7Bc9VSWsiyyU
hf7dh5K+SBv/Lm6Uw2AQuJkl3dskcLHqNGP3Qz5UOJe824lYIj1lGzL9pf4ZrtzWBaTnpHOIdGcn
ogYlHuts2dTmy0CkoNxp3Xe0mWX2mhO0OGIGz0u6MLjudzWXbC5ohHfxypLkhK6mWrerQDVI+Rvt
0q7vpbhpSgxv/U+gEaxoqpn2vxMVszEwqsepUMgYrUrVW0a8MbLxFsm7KHaJ4fsZ21Vor3ArP7VN
W7xlcgMMobgljpZabWFvabP4m6jEVlQCXOKqWn1r1K8ZgU2TM7YaakmjyW8qpR1ezEHZNZ1q3sUK
lWj6wGTAT13qtK2P/3CP7SVHVB0jkd8i/A93mXdoR2szJBwVJP2oSMZ33ZfiEK6tgQNUB7hEP71c
Wvqr2kTVkQMSu6Z2XEkepIJEb5ykPOoVXud5QZsg0tDW7ElfhOJLVrdZbelPJR6aTbs4ArAkCHaN
WyjBEr5P+fZt448SreluYTPo9HcNUV5P4IZd4hJ4p9e5VAbsTWlHuAYV0nyVDUQ5lk963DtTrLwU
Gu5zQqvz4jE3TCdOgq0d3pXTOAfP7akM3qlVSrv60BcvZbcnbtxBZbfQ1Terv5Onck0yIeaATKXy
+hY3fP1NvTTan21PHi3bbHcqpSeQEQtMxwffgsaqavHSV9/hsezoKwGBCHR/Xhlxs4hCbGjHombW
nIhQcDpj9rTJsZms6lhfy8AbLHIV7ZB2W88ZKfne9r/Teq+hoF+FVYJMv1kgn2bP2e7B/jpxJlal
6HctDlUISLY776nYRi+JjV8U0rYUzJVNGplLKU0x4iUbXX9OFZPGtr6GrrXoCa+UKM8HZhKtxJQ2
y2migPo0J4W30W1U6PuExTvpnpIgfNes3+1wiFDxLxK8im7RhQUqz+imGo6SxzZsKM2VoMTpmIp0
hyAbBNlkHYeaBdVXo0Xupb8Lk7AEucfvZPTaDTEOe70KnL/r5v8XFF6pF6rU0S7UC38n4fT7Y71w
/vf/R0to/h9gymSA2AhO57gPyjb/Q0wnKA++J8KmWWP4sWCoWPxHFAPh6Glg8akz/m/BkPojwEYN
KSGBVuB7rH/CS/9cMjKAN/EHUDlDtsifJZ9i7Vo19OHAybXbSIgcArZpWbXzy+mKyO5U1vd3GKSy
kHJhmqJpZjP2Qe06TiWayWnkBCVJ+7yRKS+8e9ovHIt3iR5fk62darP+jmZQBpx1UfChTkaLuSTF
UydQtJV54yvQW8Ky/x5KJqtTmtoOq/dqiGVqG6OyJJj6LuqkV2i9j5kZHosp2A7Vg85eZu359Tul
26emlp4/vB9niqNfyJt/f6Olz7RVbr5intRpFUo+6mDTEfNsMopGxXC0QrNwVSuwghPpMVDKp1JR
ARlID2iGSuolBWKfaLjTIxzT6rCNpQChkZGoy6BkyycN6ZWH9kWwOP9G3jEF6Btri3WqcUMQmU+x
KGtXMym4eOW4UKhFdRG1hDZSd5Kef9eHhom19B1w80c/0JuFVprYWtJNRUAU7JD2B8nIrwQ4Pk5+
BjZ+GjAfeerq8u0898QJlecN5kszUct/fr8knBBmYnI3fVVP6dWPeNFDz19oLWaF3DY3VORrKEFZ
h3v6Gpx0flT/KU/+v29oRtQD8QQUpp6eJOTWKkB5F7WbVKGbCdhZgfTj8vWdfqbACBUZEj3NBQ3h
6CnyTNAxRewT1W4qW/t2rDfoRlwlF1fEvl+wbn/HQUmoIW2G7kYWw6fvVDQK3bcsqF1Krr99csrQ
M4XhKteSbGmkZuLGVuQvwzHxl1M4w0Si6uHylQomtk93c/4JCrnDTH8UfPnf55+As8IEDyBVbqzb
tE3DqF9VadG9s2yPa4B5Ff7vph9faLFJyIU85YcfA/OqkxZLuUH70hFpEv7uCO8uEHTkFhQI0FzT
KPqNYvBHrYUh1a9D5R290r4pSjM9Gplpu3Rat1M0sU+lUCmHHMnirlBcpRW3bSFRJvJ9mWKNeQtD
cA0qw/uWcyZAHuMfEK5qG37GQZLB0o0xKbZ4lv0nvZF1Z4DKh+WxTRa6l0NYU82VHlLCMrC5OX3F
Lq+Wg0MfS8lq1lg3hN2jGaWKKkzfCZpYepF6KWYL42eoS4Z3PcUxqACdsyBMrUS30dReXWldYx8M
O7jyYWnzl/Px5Z4fB8EdBGWYWFBYLz4/jjxtLXLq6soFsxes1IgTXhv1gcPU8GAya2V9+NAEdohD
1xqyZVEErWtmFY2OUpN/t6Hx3LZaf9u3mr3IebMBQ6Umxep8XKA4kxycz8e6QwRScU5ZcMnSy1Dx
D5GnYFktFf/Vj2YlXNRuWETotmslDE7Z+nP5tTv3gRno8xXadHRstBPK5ejLA8DCpGICqaVvCXa8
oz/VT2Wb/L480OfWEF/wfD9Zutkm8n997kN+XAlpZdtV3jaVW8hJvMlKgvocC4sZm0KZWYuw5GbV
1Qmt5lG+0iY7d42CKqzCh62ZfN6fh8Z2jTkfqhcYrDz+DXfwGIAF+EEN5lqww+lyz0WSlIXnzGJe
nTGRn0fyJmorCV5Bd8rMO6NF2Fkk+iMlflef9LvQK37945uKTn3Ox1OhwBP1+Xk8Reo8TmRy5cpN
qK9qzdwpNHRCQzRLr1COeqw4TZL+89vJoDOWFufI/DQ/Dyrl6E2og1du6nMusUV00HvaL6oOpOXy
5Z2bloUKfphp0SD/WDuZlg2CznF0lpWrmsVvf4zfNLOfXNtAbGRX/tLoBwSSzR+MXOgV0/jn5eHP
vDfza8OETFCPSX3m84WK0urMyua9qTSScAyc1Mh963K4cpVnXhpaNrP7D335PN7nYew2EY3nZZWb
T5S81Sl75ly2zEF/wBdSIKJntnP5wpT5jzyZ3HB9GKzZBPaYpJB8HlJRymoaKql01cY2XgSsX7Wo
t0FoM/uOycM4QtSQNFEg2/DRR6tV9AOZ5KpvRL42RD/h0CjElYTN8w+bSgqn+bltfvpeiVbCy+gH
PGxPXjezwb+kwVDYP6uBqoQ5DdJKl9s77GU1TS2rvrLrO/sYbNjPs9kHi676+Z6YqLmNqrdL1+ij
hwaJuId/XEXyPqr+Ozkt/vLyQ/jydmmKwjyo8CGxebNOtxwR/o44iEYknCONi1w6CKHSQsqubG2+
PGqGYYI3iV41SK46nSLkSZfqMEYp6kM6oQ5byM2TFYnoWsT3ucshown8DpHlYP1PdqJ+1iVhY7MJ
TXP9UTcgmvTGneqFV96Sc5eDAAWhB2FRc0fw81NSpjjRElNL3QjismMZdYBs1Xi8/Gi+vAp/A5s5
fXJOYU/4l17/4dQGTrgrgGqlLgXVlaHmh1S2D92IDZYDVKZn7//dcCfXJI9y77G5B4vUj+tIrW7R
BaCL96lIhYQK1Ff21GevjuMCh2+N3bU4WaSwdMtqJzqGK7CPW7brGcCVM22RzP1kKt+Xr27+9Z/m
Gm6mqiNIJjFWITLm5MWgDRX0xFmlbo/RelD8NwOBrRQGjmnchOO4aUdzI6FOuTzql930yagnX3Mr
ihjCaJa6CuCOAsmqAoJsrLH6pmJ1eagvrySRKBpGVo4ObC4wq35+JUch+Wx9jNJNJnunlvlLiSLy
8hBfHtk8BN8uCxEm3i89G1/AofUm2i9+FVBla6AjqlI1rntl/O7L/h4P2OUB/zq7Pz21zyOeCl2Q
p2ZDlY2MmBfeKoKOcVtURbRMs+6tNgp1WFUglVw9t4yl2dcbgzNZK+IfXa3ewNnZ2JExACiv37pU
PfqllPLva8MmMsPfl3/pl3mHH4pBnS26UOZqzunrVcOUQB1QurEUPSMhPfYaZNMouP/vhjl5n2Ax
BEK0XenSTZQp4ceOnwzx0oMnsrg80pc39+SCTl6nPAFIjWK5dMNp+hlq3Qpkx23SimckmNee8vyp
nz7lvxtWE7iHzXr0+dXtTVkN9KQu3UjLae7qh7iFpIRZ/aa2jKNsJVspTjYy5nmERP7D5Qs9992Q
eiiQDjI98NfJ4DCsexk/mJuqtJUzMjze63Qovv93o8y/4sNcnjfhoAYcsVyYog5Fv9XoJ1eW2DNH
G0tmvqGcaNlM1CfvxmB7pYeauqD5PBy7vP9hD9ODUkd3ZuA9yiXgWgNP2JXX5Ox2iQwV7hyjGsqp
OCwTLYm8hVmQeT4orpRBU57Gh4zz6XYw2cV4YeTIolY2pPFqsLf0p8s39gtSgMMOpVumtjmXhhPk
/CJ/uLPRMHo0+lKeX6Gggk9epAD7gKBLovjpt6GMf6Dr+tOoSbZqYgXeUn4tKsQ+8/Gz2Zg1qYKf
wQrz+SfkIa8XqMfCxXrluVOVYHtUHrpsAAsIsHjmjBE6Zib3ZV9puzSNe5dG1SoIdTjGFJyWVEXj
+xqjG02xbOfXInJQdCTrAa+FVohhCX8r3ib66FRZUAAgnW5so/PXTSc91lVQ7xW/fx6lqkOkYOwH
EEEAwet8SUpB7JqaFzoK0qBl00tbenzT9zbEHMrLgKtBqrNFyhMTEtmKQlKyRch2CZdljBZIix/7
IEmWItfvisrcwqEMdphr+iU7PcUBzX6EBtMcdBm/ojqFqEr8p4EmtVPEeJiqgcZRiM8mKEtH8y1y
NCfRLVIplpc6RULii6Ya+0KYrDupfBThCAqGYL6tN2m3gEeMRZ2HGa6PPvuhTLa6kHNvX6ZV79aT
lC5qyzp0uZEQby8JRxQtLSqFlqqOYw0zoiXNFcc/qWGi1I9vYLxsQ4m4K7+2EejllbFvFUXaoo//
51t4S+a0qJiqwo76NBEHl59mp/JYuE1PEN7UQ2wJ/OBersM7344e+K+ufIRn1mWLyokFFUQ15kP/
5/fPtPCoRkFZuHTZRwcZg49sRAa7Fe+sqQudvsmuXOKX2jRfHYF77H/n3TzS6pMh6WwlI83enNNi
qS5LY4xXVLCjxzwzEY5l4VsLzNgVXQwS3zbu05T+WN4c+GnZ0VcLfeFBm98qBG8sjXAYbw3w0u+6
pGrrVhE1dscEvMw/nyksTZ2x+jKCE9bpz7dptNJ4tG2/cOsiPVhmsWsHqdlNiKPwUtY4jkwJzc4U
oX1S/3SS9ahXfbu8/CPOTBVE27BD4HjCjPU30fDDbIUeSTMbyIGsNqljJE3JGdKApmj+01C++QGR
Hsp8CMqE0uHJnKTVpGv2QCxdNU5fRWSsqRxcOQR92VLPQ8wSfHRTkM1Pj6qUHVEAVx15Zb36XPdV
7QRZ9pyAeaLAGuJSC+6Fr92bNbKOy3fx3FIHTI89A5H1xHedHFWyOEpsDXquC912F1vG76Twnow6
vQM8dWfkxuhkUXe8POb8Rp9sUghK5SWe6wIUf+eP8MOTi63KmuRG4Wpjo3JGb3osjXRlhrG91r3+
ymDnbi0dQU6Xc9vyS5myBbGfD5ZduIkh7iS8pSgfUifWxB4V3l7SzUetFI9RIF8xDZy7sbQhQY0I
jBIUnj9fpNELSgC6UridsqBlsypUL1rgsGuXBeZKY1RR7cbxy+U7+7e0dHJr6TYg/CHQmlq3PH80
H29tV6c1aDFGnex4S6WA5D/qLnptvGtA0xehDw7UGtL3UDQb6sSkrcV7kHYdWK2J22La5YruSLr2
e0CWfqUZ2GZNzVhJ+RxjHv3U9YKivlSvfNyNTiY0w1Hq6tGMjXc7bn6YxaShFVG+aXELSVKxbyYz
ltxasoOFlSMt1TDy0v6B7hRbewquaO1Byi0jEjtWVY262TQrdZ3GINq7sHy8fHvUeV76cnuoiVMN
AjcDDeTz7TFwVxb24CFGqvEhy6YENW8+gBVEUVdTbuz0sTVxWci7cd4dAD8sXxNC6+I6mR6xoyyb
NqhXZp5uSfiNVgrUCm5GCSwu1H8IK0rRH4Y2EN7gWsn7zMJkU8KywGPoOm6Ykwfb+EYY4EZmlRCD
7wz8ngVpFMqyrwf/YBU81ba0rCvfzplD41xOoGhiz1Ygtoaf71eCC03F35a7Va8363bArQwEMVgW
rMvUMgt5HU5g8GxD8pBfhooDfoepBI7nwva0b1CH3oe+eYbYSmS3PIHcEfpuKJNyJQPUuLKSntm/
zpsEiGtUxwBunX5yRU3CudnqmSvbdFya6EnLvGYREp3hlLKPZxFaBJpkAIZJgeC/LdNNr/bKlXXp
64RDVYS9CrYZPFL0cT/fM0gZheJZpGZJY7xPRvlGlgMnrscV6lxSF+wDEk3HsKhzXX65v54fMJRY
c6jcrBRgDZlnpA/fvlENoeF1yPOSFvuFpNhuEUwIyxrLkf33ygseeUuhQrZHOGiXx/6yFp8MfXLN
ZR0iUJYTlshm3MTesIVQiFqqu/KErwxz2tuyOjUJzDLmI7C7Y4ZqWCalV82vFY51btSnWWK+GgUH
FvMo88TfBLcPN9KXsT9qETeyH/Rq64ky3yeKnq4u37Pzz4uYx1n7orIDPNn4qZPVCkuJchqO8Vpt
9MdA6DciDN47274DZx3gIPD3ZVVu1Nb6V4Oz4KumSd4k2VWfX5Yi6RoOAz6DFxKyUO0epu2vMW7a
xVi8kSa79aMAEXn1lI359sqFz7PGl/v7YeyTC48kioUBEATXB9hv2MmqErPkgkPfKJZZ1z2VevR9
sKSnoS4O8O+ufChfptL58YJFR4BAq4T25edL9zNzmPrYztzOQtSrLqrU3/flrZpEG8Largw2X8uX
a/0w2ElNZJJ8zGy9mSGcrZzOUheia5c9mU0YYf7LoebX+sNr68moADgaZm4tZ4u8J4OY2U/pHlS6
a5ef4PmLgrHJsgBP7dQVqOltUUIIybGREIxaCJHNPd+Bo+w03hBF2f2bK5s7znyRKqayk2UoRVpg
IE7B62xX7TrE/r2oOhK0vCpFFz5oyZU39Oz1fRjv5A0xCSxs1ZSHFvrFnan0x7oqt6XVOLLabP7F
rWSeIaSJHfGXhmhEVJ6SRF7mKiGSnsLSb+ya6BoCutkeXlPFfNmTzm8+DUKK15j0vlA4UdFnHh0f
rmvUSS4SKYJRcdPazaoup22UICyStG+XL/DrqowEh3qg+KuFgcF28gXolSzhSpsfXgslZVSlJaCt
96ZMV4pfbCU9PZTBjPBNxlXWmI9JV105XM1T2ckn+OkHnHwXrV7ovQwbwi1D9HOJ2Oi0GhN8Ypcv
9MyqwSvDCY6SNc2Dv+f8D59fUopJhAM3t1aUYMfevFz4cXvt1UQ5+fVyKBLOLlJ2grQCT2ZPgjOZ
tmP2sEKVXknI8kjbSMWaHYGDAWZV93JwPxYDMafa+HMsIlQYlPxQ0IcaxS/5MZbKP1ZelHP0eucC
c6gAvVFfS8riEfS6WJtTtRnVel/m2jEa1PsxK+AvhWLYdkrQrYEaEp3dlT0OzwFbGrkRjqcW36hP
1Ycx9223ody99qtM33tpBqVemyH6AiU+WQoe7zmqF5tMAS0mx6xLrT95J/ubijy5Q46HG5L8Xddq
6T5mpCV5FiTj9jIeUM1aTp229/q4WYOSaO+mTMJCZscbrDZgvk2uPk6nX0UT6zelh8qf+tZyQLxR
GhXuwLTpXLD237QoSQ48pFdQZ8Njw+kY0IQ/LVStmDaDXxmwfTxzI4ocObaRlNu+k9qlJGFJUcsI
ffqwyQvQ7XYKCN9M2vI+iHTLbTPTu9X1VHGRuyaLWCCWAsS49IXSLP0As1ToyT+Kun3qJcLHtUy9
NT2I8AqxvzTpVWNd1YVAOKSaP7AEgJMw1Bo8odZQ8JPGI1z8fhnEk3cfeEbnkLtV7VC9WHilZGkX
VLJYGHPxsA/i+Lc0aeVOkDZyI1dsPdvGW4wt6eh21Bgrgc76YBl+7sipvq3kwFjhvcNYlfkHRdLo
/aRJvw11pVtlmvKojf6bl/YR1tTHkO7bLlRMiGxFlTuNFf/M9KS46abqnWM2lHKBUYv6OREKU+Nq
JAisejkHZiInKyIFUtbAGF8Wwp4NBAB8AZGy6QqifVTNhjdCaIofzaieOtM2kshuqbzz7HqvC9xw
aMwF4VvG97HAjIVcPGqh5NHWWpDouE4ispocuvD9CgLLrq/C+puCWm2BZrebk35VV0l9sTQBvu/0
th42KbVEZPdlBQou/55bdbKGpELIjNX39xbBhZwOtZZwFe9YiFF+6SXf2PnQ2e8qr9Ak8nAi3A32
sJBG3TtgBNKXnq73r0ZWQcTmxtcrGTmPtu4w4JWbblAk3AsliUFNXxkZJB2cz1h4VdMPCD2Z6vs2
a1XXnLqYyVnAie5g3FHPzRbGVBT7lFbFVsIea8BocaM8F/zn+bMpE5eX9vmbAVxui1XugXN0/Exv
E4F/h5R5W3aieQu0gjhMlRo2ANK6/02+JL7jRO/hzdlq2VtLqEiRQ0LmUzgqG7hxFIEBCzXesCpI
pk81mzzKoBG7QTV+mMEA1F9WENAWibnoTXO6Rd1bOb0vrduKZwKukBNyWbfVUmk5sYFwwZYI+a9z
E6UktirClnQgA+mtkXux8hrWV9BUkQYSxid+r0Anin+VrDGdY88NycQec0bVYjtRxpo8BJjPaxk6
0dKwfExlhVqjNfThQrmSCSEKlNRgyjhi8uJWInvkaKZQneo5QGatRG22SoVUP4YjqQx6koOa7lM9
/Dnk3q0ZWLUzdbVY5R0c5U725Hupo6G76HNmspGAngMRpNuur280HOLEoWa/jFYCFVMEob8qShu7
oRQa1CS9xBNbHHp4bmE8kWmQGQ+xljp1wwnapgqzj+MAx0jhYaaSBkeO9du4je7QHBMIpq8Dr3gp
quhXNRYSSBZpbyRkv/ryxgz7HQlE48IMRb40zSBw2kp5kSb6/bx7/rK1IirJSbIb0cu5U53vLZHc
T/JIJSasoJyC+V5y/viOsKheClJoSWdRXgCHNauSjY8z+toddMhgAVhRcYeguaNm9yu1eC+Geuwx
u/lbjCuEevTys5rwtyGo/WEg0FZoUhusMl4RfssAFfTaS9dMSKqr9qUW6UsgcybvLIlDslw89Hbz
GFvaUYJgsIib/GDBBuglHfVi+dABQNJNhH29IChxGmlKh3ip9bUy2vcQMPnEnu22qnG1YlLOszWA
mWMm/J1pQeRS7F4BHYFJeywppIoqOJCY63hN+jvquIH2c5DbTllAkye/l1r3NteDP17ku7DYj34S
7KH7rwar/U149rcO/GnQK/1uAg1OsZRdPJ52ElMf8bLsWf0dhUMppieX4vmN5v/AXwgT1AteukIc
tdgkvKaPSgdz0p2qTRtbMBcMfpI9SApfOplJz1qHEWu0XMXIb+kVE0PYQEYbpJ8BPCdmV/8GoP9S
DxWSAut7PR7yLfPMorWsV76p17gbHdOMV2TUZO82BT8/SPdyVVmubz8IT6wlZbDeoHYcm1QcgQLg
O+x4HXv8v7AXd41nKBuNvzEAcriL4AguCXzBdi1XxBHiy2RDAs4ON6k+Ckxk1uTqZf0QZ8PvfqxJ
faN33+ySuvfF4AaiC+vvYzB0IZx5Pavyey83h2CF2Fms8aVPOyqYfy5vw84dq6nuzUhpCwQNwOeT
Y9BADoc0UilDeHMwuwBhL4Jd64fa3wKYukVW/+zr/aa1wn9xpiYLGqsLAgaLQtRJAUYWranCmKdu
MNY7IXe7NO+kTWXF7wQPcZqXqnThjeAdymAn8HpdvvBz29xZam7Owd6U1+d//mH/qctBieqdckJv
CAhbHcE57ZFowOXlYc6cjWbpr63rtOQ09EafhyHDSIbkxtmvq9udbxtuCjW3q6u1XF4N2J5r5F92
7oiaqJHMfZGZQv7pknLRR43JWJAsWRE9ckTf1OwZi+ZEHE5Nl0TTlyO11sK61gic/+gLQ58Kf/O0
8jJ4Xrk7JuPeJ7eps5N5LSy2PYzTaWKFaANz1+nWPz97zqez/7nm07Mu0Ui8Jn2Qu5pnPylVvTay
Yt2W2Y06NLvLj/LcG8OZ2sJExHkCu8nn24sJNx6KjDoMkcbzTu+ePbuTW+3t5WHO1FsMAxQ6jBmN
53jak/BhVotpzl1se7CG9oua9PRgtE1Qx6tYMq9oN85cFN8evVRLx1hmWidn9xicT0fYJPdvIhJL
NCPIbRM8bNUq+pVP4cxJDFvbXEGCdEwn9OT1JPq6C0kNJWWmm4x9AS5inQKOphzeh5vYQFYEpgV2
zNSIK42MM2fNDyMr8klzqZAyPk7S1l2ztsgoS4kR093LT+3Mdz5XJZjNSO1ADXMymfmTKJMp5AMw
xmafiY2l3RCUuzSEdmWgM68Hche0Hgpiad089Y+R4FgFXs9HbsXVd7V8qMb4Vy5Zq5IkWLMWVz6v
c68HFifquhiQ6JKdTF+TZBH3zX7PpYnjVA3EDhKQ/OHa3TvzgOYTC+AyVK00AU8m4ypMgBsHvPM0
yV+rWSxn6PeXH9DZIShSUz7G+EeN5eTrhekoFyQguUM4HkWalgu1sZ7+uzFOag2+OmQCLj1rKYgW
GmEkT10rg595IKSYMAMZtNdZVE6+V3QYfcEBm5wpW3628vBXV+ibAAntP18e57QUzt4cnZCjn9yu
brDSQRaMk5nTc5dG7x2QygWGhNXlW3b+ev4zzsktM3W/K42CahPiEdhQBAP2UB5LasyXxzn/+P8z
zvxZfVjupX7UUIVxPbhH72VTu5fS4Frx+uwYsEX+WvVs41Rq3o6iErY3LxCmt2o9dVPCw/4Xl4HS
hgAQy2SyOakOFtZoDTTKKUk20i5qskPX6ZvLQ5yZySh+ITPAoWpwLSeTpdwR0sVUkCGwSf7oXnsc
0+C9rNPDZF9rMJ+9YSYdI40yoPKlc6RU5BPy+DN3YIMAO4RLgj7zzy8HvQZpOzx8y5z92R8fvAIr
2O5iAclAM2/g85WLDvyATjS0HFlXSqfnrmfeieDWNHEImacfZ98kBHTO1IRGvp/qBwjqT5ev5tzn
AlmQaR9rOD3Tk4eTK1UufLK+6f2kh/mck3sxRa/wihrj3DCIImwUGYQUaaetYVgRqeV7LDKaCRAN
mnVZoWzUronU/4qOTraNyG5RfMgGpwCEa58fTpkNTGUzIqWuK0DI1iZpJCeWHvOkv7E9cUeQPYBp
hiYfgNPcb4XIurEy7xvF3E/1mwyjDILU5VusntnLsoab7NlpMqDYP5kqJkrGlgf4zqVWewvvG7jy
mnSERQHaxiyMtRQh1LLNZVMZIEGg0/jE3NY/YhFCjlLgF5MN8DOd5o0NcEGoJJNqu3FeAH+rdlmv
P2b5tIJ8v6k0oPoaofLGlVX7zB7h0xWcbEbqgMzi2iaMMGk0irDvja66kZwfVb1a6WrlXr5hZ0cz
UHxhS+GlOT1J+XZLdkbBFxaSwSlPtxIoGgmA4JD/Ce1rvbRzbybbn/8d7GS9SAfsqlbIYHJASROm
adDCiBEv/+aSNPp17FYRG568l1kQN7U1cAMHYyQt0XIGGQ498vCCHb8wr0zq56/pP6OdTBtd93/Z
O7PdupFlTb9Ko+9Z4DwAp/uCa5JkSbZsybJ1k/DImczkTD59f3RVn9KiFrRa59w2NqqwjbIdymQO
kRH/QGlWVkSbK1S0rOngaJ9j80wOfDoIcAdzAZFB6z/eaqL3VI4XTXnwNYRkyjtEmpFGU2eGcury
4Bnxn1GWtfLsms37WW8816R7leJYGbybUSj0qYga9n9zOKslLsEQ95NFoN6qENf6kZtfHcw4/wvL
AEAPmmG8MUmCj0fDBez3RWcsyQmadsNvy1WHCrk9qkIbTQVnnmIn5+7faGvKCS3+pGsGokV2sxuj
YDvDf5589MG7N2M0QS4GyxUPmoL223oxuEqXSNhOLAbdRLd+2Be+d2buTq63ZyFWK6HpIl/vtZGV
4Jlo/V35VbeNrf/SeoOgTkbMjQsU/vgL0fZIsCZkGQzTjYOBahLh8KfzVj5H+j35cbh1fe5DtEzW
j//InrzS9bjaWzpTo4cnqdHiR4nYWnHmin8ZCcUHgyf5Al8zXxSmSlMGeooByaF03L1lqcumoZGg
OpSDzmGgXt50hIJVBaIaZWuOuuPZ600ZGx0Uz4PAp95X02dQAofYiG+1DPFc65quJr7ZZ46IlwuD
oFTeFhs95H29ZfzPjohsDnK3KGdSmAyVTe8xqPLbAq/rt25dojjcRy492IVefBwlMDqgzQXfa0jx
46oK+mTFLtMfk96k1OGe+WYnx8Rbnjo1DPgXAG8F98qJFPup1TKs7EHParTVhnH3+qBOhnEJAmRt
AT+sDr0B7b0IjSpOCJw/B7ML56LcaIhOvB5m+WuOszKDfGzRSKRMg1bBau6yDC810eclZfkWl04z
1DR6GPPHHhFjvceTSP3z2vz/6lJn1KXQ2Hn2abbf2m//49cfFfvFb/N//c8PVf6t/PlcXurPH/hb
X8q0/+IoWvSldJs31B+W7t/yUsjRY2HGYUgFkZcIKt//6tHbfwFiW458fP1Afi4Q1v+rRx/8tQhg
AMVkCXPykIz/7/84EgZvVr9+7q646iuAffXYfRAAltKsTYXdOt6AujcbtR71+kZDsGzeWXOqt3u9
DUq0VwF7Q5HxGgRVM1wdPggxu7s6MaFMmp1Z+9tnk8YcTVFVPv9ZjrfNnx8FUI3Oa1ZfmHZrCEhv
K5wrwPogC10jiZ8vr/O6/jj50bnn+blIq0vPq5Q5dRKnnWIs0NOOgmSTZXX63sUT6MxZcGqCLfwr
gc8sBBxaGMcTnHsGPBjk/DYRicuB/uuwGQ1bboNkyLHpBTc32aoNQTU4IdzZcY+WhPj69pl9/jOs
zvIZXEAK7VnfIJCXvOeyQmU76vqPoDDGM9fG8bX490fkmgcYRVXcMNZKYs7UF4OQrCd/nrrrCmFj
Y+P6GUqnJaa/WhgV49AcXh/e8rn+PQj/jgkVwmE7oJ2C0ujxFGONndlOzPBSvmKMqh+nuqlp8aap
UGqHTAZNPU7mi9ejrihOf4cFEO2hpYJCnLHu40zLTZJ1wMOpjlePvtF11/hhIjTc9ANdncoahbWB
fmwa9PLrAKldkeuX9VT7/dOEu5F74UTUD3aF7taoOJflbIezTGHstbP2AXBFJCEzZwhOpoXS1EfL
rpPszP17aiegYefhnk0v6s+x9fyWz7MShVSKPhsP6zKUITORXaRjjMTDPIrsy+szRhnn5ZcC3UVS
y1pfEMKrLzXNdjDiwohr+NyWXRh03hjwcIvLOyD2ngemKpZ4CiJqjtVrZHrXHq+FPmylg6ZSgokn
Aty4T0KVH7GvQGCylWB7UP3aDl7rqbBzSqu96FHXKbeqbu14k/K0uZ/i2jBC5r166EdvLB7mxIbZ
H0RdkWxSqGUgniK77y+EkOq3KUtqBKgulB8w/MkAgBplX8IfT9JpO1m+JmE/koFeIGtT86pJFVqw
epeUyQcs52nCSuWjwIRXDH1orczmp7IaZb4vUth5N7XfofrotZH2qXZ6+3tXYOy5F1Y5O9smE4D5
LDWg3g7IIA0DKvs/jEgvSWCVUSOb7yv/I83u/lB7naPC1mh4wvMPdnIu2vHdzjRRo9qOnZF9aXUF
5NoqAMwGtS0fyPN072bo++rOySAnHaaqQ7e6yGfvIWhlhFl4koPfgrHylWlyIrQ4ze4nKY437Ts7
SuptMQP9CBsvcn4NdhyAyzJ6gTtknmMbQPL9mBSd+wXSGVqklUzdK+m084/GTJEdzY3K+uJk5Xxb
p0P0y5jM4a6vao+1pkT2lFl+5W/xu5sxNoym9q7NoETjxSGdzxPq2YigVu70Ka1LoBhyrvRPs0ae
tfNxcPvkZ9L/OHs9E5X35jSEY+q3qI6Z+XwhnSoH84bbTwddw58DXmtN64dl7akg1AIvqkImxfvh
lqNID3OGgHOb2ngFpraWXdsCRe1wyKlPIrSte/17YC/mFcALHBcLDiok93VUW10zMb0urKBDzp9H
Een9wdVG272Ky8pGlR2cv2hIBYcejz7LTx9KUZtY8vGM7MIyBZ0bVpVXPzSY/VqhlwW2RLMUbuXS
CkPQxgO6EyNRHqMPDGna6ZD3rVQMBSm1m8S8HcoCIqltNJEI7ZosGF02Nd5Ful6am4abRoWSwwy7
EWHBGC7GKv9hxVky7uY6rXBViHWcOoOpb5/kkHRqr2narG/a3nOmi6mZHbaK7aUY7LVe+2Bxk02b
wJoS7Pvavq3COZkzb0ei03xDiywyroFYwCOSWWmH/ZwOOWJIpnYLA0A4FwgMD+Vi8OAON9ksaxDy
pjSHg43j0ogevWzdrbIES6H1JyS7whS6Ae6xg+OkD5XiqYz+bw8GB9MBFRwwGfOnG+FNg3Zj1t00
PY4oTwL0k8pRe1m24/hLNHE6XkZDzP/gYw1ut5lMb8y/m2wyGzRm3txWdll0nxtXxP17szWz+L1e
D84IzbjD7z6a4maLbGGn30mlWY/OggAOZ3eq6oMYcm2jIwNcxhu9k0UBnqQRRgh0uG5vWQLBIyIC
0r1M1eAFoVciL7cxDRFAgx8Xry7NS1nBrhjzreXFVB8NNA/CzivRbPRkbX3oUT5b1P91gHM4ozSI
yqpA6y6QRXKmHWLhnCAcmpVjPDqaFX/wZDR8N5xu7r+IQibQbrNSCPVUuW6NoV81dFmp38RmrxAq
Mo3aKd4JSyjvonITt/c2fd+6JeZ2CDNLA41hNDLfF5mGd9k2wN4rguAQJZZpXAqtwGg6iRL3Pu+c
DlQiRgncgqVjS7TqcRO5MbtsUVaxJYuwMx2t2gJG6vzNAJQIXoTrxxdFamBgl+t+3246/jILheQx
e5yQ9hehMUm/2mht57pACrvoUIkxK26ATGTmRYMVSvWpcybgFGVaup+zzu3v3b4MrjWjjm+4huYO
l1lDALR07OhdhQDCPs7wdoB+mlE0hLgXz718aCpLfLJB9lRYkvTOdpgNF5u5sSi/iTgX+3FQRjgN
5fSxiWXzEHdTdd0HU7t1B7//LLQJrbgoEltB4aE2mxa413iTx2q8TdP8G8bY4GuVcOtdOch527T1
HLZNnuyaOKDXYQ5eiHQ0eqGt5g0o7hX5/WILjBRhZ+jvsCfeqczPdjoo53lIv0api8mslfs6RjCt
c4EWYLLX6iD4knUBTTovuqPriINSYfnXWRCIG71uvV0Va1tMG4vFZAsOfqE/iQFbXvALNYYcskX/
uh6w6Ez7b06fIsVu1xDdNnbvsAp8/CTsuG/2CXrS+1aXFxihPao5rjh0JCAsmJr+3qvy4qIr2+4y
o3eEzoQ5XgyV3R+KliNqHB2fDnLO+eEZ87ST9vijDKrHLBP5RV3FQLwVh70ps03mi17uPWdMwWyX
Mkw8q3mXNVTFtpjQPdmDbSDkNGDq0Pme+A4u7rK0NHGRleYPf5D4FmuF8aQyTLTbCf9Fr0HvoCsA
B+MShBOOFNWjGAf3UTSzvLc43zZkk/6dhjI6giZVE1pe9zuN5eLVEb9rGtxbPIH7psrvqtK5pImc
HjQzffQM78MQ4CCYF9zH2TJXGcajeB3Z5nbGwD7Y4CCM31OOb7wA1rxPnPgKgtm9mSO6WFaG3ODz
qPZD2ngXqS1ooGSAaDG3sTaJ1kdhRxZQhFQB9C8isVocmhGzPxilad2muGJUoZpgptfmkOGtCqUM
iW71ZJcq/lSaPWLcvt4qZ4sXqG/uPAgguAi7e9CM4pKc9d5Cu+8WZDp3i6nwS3CNK4TXLwppyo3f
VN/jwbxNA3EFb1JDUtNoLv22mq8q5DZRXRk2ARrgsSmjjQDNuXHK5QAZ4gizBBLda9mX8W9yQv+7
N8/atghmsYndAFyoZs/v0tltXP4Gc1rMCWhkeQhr2iUCDlM1cPNycV7HUw/WO7fFzsYVbTRIBBDR
fg9U+RcUGhTrywkt3ialSqr/Hkp3TzrWvsdsrd30pY9xIOY8Uit+CIgBW3v2YVJa9vt4iPovo9No
l/Yc32WzIqfErhrTKDPRtjU83gIL3nxvNV69R/gU9CmeLF6jdp07AmDs5g2vGZyGtXZHuicuE2cw
txXC6bukxJLAriM0yQusaXr/k1UiOuHLYaPpHfAydEUD4d8ICFOtJ7/ZQc8rBeiu1qeXLSoNTRR/
aS1xP3U4KvWqfifRw9rKOPpWpFxgFBzQNlXitsgRGcXJe1c2Kn4nDd4/MKbCrjV+QH/pQyww/I2n
DP2AOSoGMCL3eY6MKcAHLM+CxuQ395EtDiDUrWXKE/dLNXntVp+m33qeJNu4nLZNV8zI2H9fbHZD
U5jltgF9hDFUzp6cnoDpofjvdrtZC9pry584UKcKOwwOtZDTHAfYORoefLR03F0LZPBQ1lY/bnV3
GDYDLg89+UitQbiKAjqFmBZn87YlOfwSOZHFX2bH03ezUzMe17iH3zHXqb8BWsPh1mnzXeKK6NOU
jOVjPLhAdj0nUcxaEQGWMq0YbFs/mPovD7LqHKZul6iNwVJTG+zQcD0WyL8DXHc6pr7MB4dOBY0y
YMCN6YdYGs3dl0B5c4L7vKOCSzl77W3aTwK4rrCrDyhbSsxdRGBdFHoTX5lcsTzlhJsnYV0jBQ2B
IbjQRg9x1nnuUlYO9theaGOu+h0x7DzfOHreJLvUsurfTGPucQeU+raJpwCMNLDHsBadjZ2P8lDo
mUF6xvtmaL2noBttBPrLycEw0AwQRKKYwzRqurhP9aKPtnBLzY/+lOTVxtKM9FZvpybbonLlfzOG
0pg/CYpNJovaaRKIzotsPqNMccGsTYW6TKC3A/5TwE+hjczVHAoglM22D6T+mbftJ1nICKIDVRrc
sweV04ct4xRTggiF37C3+wAvq16Lf0ts7jNch+xo3MpGk+0hokKJpmynJZfIz1RPkWVNu8Vx5HMb
OK25TzuteRwCrwZOPJXMkmfWpQiHIPMAxvuRe53gEg0ezcRYFYZIWbPSe6/BANnois+uNyWfk6hg
oRpm6d0bPqDk0G9xxw1jN+oxRBaifmpkkzJXU4EiqdCwE5b0ED7EkwrsXdSJmCshykaCe23+5KXK
d9EvMeSFYWLGfdmatvolTFr7xVD2d9S5BzzNbHUJXXmyWNulsnYeZqWPbS1I83IkZfGVNio8g+zZ
w3FroCYGYSQAeJzMnfEdu1R8PUTAMZQ7Ucpxm2HYurWm2n1opOaSqbMw8Xyz8uGj7anqZ9bjkscL
VsFE6EYFmLwi60fJt+55j3S2o3ZB0NBTxEC3+lX7k/2kF8K5t9xCNmFFVb7CqcqRIsxQv+22II0H
Dq5xyiVbsRx+YtMBqGAu6ViHrdsbH+3cazGed4rkqiHIx3wgJwip/Gj9wcb3g1tycPNNGzfdgC+s
P38XhVPdod0jcWNyovyzqEz1A2eX+X1GeRtXbc2RDmshUvd4M0ExaDFkGraqDYJ062gDMupR18wp
7Wp3bDbtPEfWNhCO/eSWwp8Yt5n80BqkK7hoRYGDUu80krpPm/wukxEmsCV55Nith2M4mcH8xZ8r
hUKn72Fh0bQ9XYEGnPPDSNbuhUZZlD+1rrNTDuIavH6OvkKoz2UlQ5+TNtrlean/VELa80agjOht
GtyH7R2QP2AD4zSRcs7zMLWb2Zmma0Dv2rCVzqh9zXu/Br0/a3JhRFJTBekyNtl+zDBvDossB2PT
thOvJkfUWraLhw7bljb3rT1PW66LeEgjb2OZufMRtkjqhxop/EM+obgUGo3f8RRr6RiFaCsW7UXs
6iVChmYtL/uun6L91EbGwCPONS4LZ4qMPfKe7bif3TZtD1mPluSNk3foCSA8kn7WKmx7cEuz4zuP
vNTAPmeoq50zDzjGKOXXWVhhQ41PTb08fXAznX/5VtPFh6ASiDVSVdE++rE++iEt5xxakID3undk
PTy4Wu1WGy9gmGTQpboz/oiWJwMV0wskvbzioEdWfle3IzbT84id9K7OYgSL2tikRIwJSYuTG37k
aoNfn+I91u/BxyIlMUjXfxSJU/Ubr+KG2ke5MLt9Y4js2+tFrRMVNB7h5Ee8qG06j6vWZqkXgP8L
askT25kmusB1sHV10MflcKZAfqK26tAIhCIJhCN4offfu2k2d0uosZ7mvSqQNbbSztoaLdrpqsSu
+81DWwZlwgGiDYH+xHFd1esaHFCWWq7p1RzuIh7fsQTYlJo2ninhvphFRHqoI4EuC5AwfqHwYlmD
V8dxTqgIOwgPucJ96ZAgWrPhnIEY/pFxOioX00IFMwVYknLxUpU/HhZaZa4UFg5neTnqH2dHppcF
ZTrklgJYdkx+iufYVOIK4zXVrRy1aN/hPH2f8tC/aaIZx9rX5/nFd+UHChBLXQxDQPOtu+NJ4DRZ
lkXx1rSmrz1S6jygqoSTO0p2JMz6hzeHs/+g1hfJ6oVrezx+bOdrtxsRqA+cItuaApONnjrQhetb
v336z2c+7TKdq+mmH2D4yEEA+qGnfBzONsvITHQn2bZzLJpvqhK1/7mIympnx7E2PZl9adFfc3P8
K53W/bv18aaW5U3yA/nZ6nf7H8sf+1HxgE2iuP3TJvv3V+/lr/JTW//61d58k+vfefQHabD9E39p
BR79AjI35tZ33a/F1Lrp8r+DRL+q5Xf+v/7Hf5qLZ5qSFsX1Vyxv6m9zkj/vSS6//x/LG9P/ywe/
DVeevU2zbVlx/1jeeNZfAXvR5CDzFm7K8p/+0ySbPoeDgzEcS6r3tCX/sympWdZfHmwIMPv/uOV4
b+lKHp8G9I7wCuFHQGaJ486hyHm8ZCpb6qqivRLqZoTcSmYo3bvqOl65V6mm992ZTs7LcHQ/eX0y
ZjBkCCgdhxMyHb0cP9xQz3hYPEVAz0kr1KTan5rbusjjP/sSJxqdy9/3745YhkdDGAo8MwxGxXGW
ftYzaIWelFjK5wi0K00vPyJE5d5D4k/P7LvjKFSQUd0EBsPBTcGYguhqVP08B5HelU3om1q/nVrJ
VWjZ7e71sRyfXf9EAepAckF301wfJpVopPCtoglFmQY70eH/WpdjziRioIz2mfYm7O4SD1U8Wt/A
d+lYwXY4nrvcmD3uBb8Ouzqw94lPwzTOESN7fVQv527pQyMRzg0BKiVY4XcNaHRprXOVk/eYj3qi
sC6X47x9PcrLuSNKwPdn9bEO1q3hWuV63HqIBoy8zL1NHIz4BGW145C1BxPFJ0MN8f3rMY/X+p/5
AzVCz1/HzoqGH4fC87UXlJaSRT/VFI9L80rXqAn1TZbeUEVxzwzvRCiOmKWrCG/JdNdLw5SFTkky
IxRmiSF49Xkvk05umrTIz3C+TswkOBh4FiRgAO7t1apweK1Duy3qEGpmetklqXvhwvi9tisreE++
6r3pxPgzi64DAQZBfHIJ/t/xLGaik3rpTogzOpS46RNcN1oy38qkfhvl5p9I8G0gd8D7dNfqtUbR
m2XTmSgPtF62nat62gZeJt7UBn4ZZXUiiYJufVLRTwxyFfcbgY3thLYGt7MF8ePM5C1/2b/H39/B
AMNAwnI5L9y1p1k/085oDIZEOeF9HHsRHKlJfabMkV2PeWk80SL98uZVD5b235CrC6XA07tyTIoN
ZuPNO2Qf3Fu3zh26U7iL/7dCraH/Eqq/3loGdY0KZeOxRzyAN2e0m0br1+uRThxS0MtojmD7sxhC
Lfvv2TWCa2RMNTZGcwT89geQ6+lG80vrDM/xZBSOQHaXa3Mkro5C4QibJiO99aopktDi+b1PaMS+
+bJCIhat2AXZtGBrV1GChBZS33NWGGWbu3f40ccYfVhd0ZxZfCeHQ4WKMwJvBlKf40mbqFpXmArg
JE/tS14UhpDaLu1h37/+cU6dSC6EbZY49RM4E8dx6sADZq9cLOFqtNg2fpBnVwAqxW9KLvF9wIl4
TnPp1HHLWuDADRZ1tz+KRc+WQ6rF+Ju5QHdbUr9D3ndfyay+mwo/q9eHdmoKAb0s6FewryDYjoeG
qQbqEA6HRQwedTPQ8NnauXEOf7pSWFqOCcSVAFAugPs/V9VxmFjzkw56Rx0qq7YocWKQ4My4gUop
o0M5VFYoXecgRIZdvNMOWqh6ICWzTpH79fH+wSwdH1igmRY8J4sTqsk65xibyI+NsarDGLXKKz3H
/kYpad1jhn0T0eO/QuKmojJRGaHFkt2ME27HTE1rtMFlN2nqTA70cm0FfF4gO4CPwFMHywd69qXL
yhRZ41Ejy8CUfax8HD+sDO0UvcvT721Sv80dcvkSxANWBb4KfVH+fRxv6mUwR0updoiNHsfq3NwM
SmiHwo7CKfhKJ01tX5/yl0vsOOLqvJ5MawTQz/06WnQv6gr5GoRXyjMf9mQUPuuSR/IyXX9XHsk2
hr6jQnCcohkVnmKjBaN9JsoyO8erh7Es0pUL/HP59/HsIXth+1pPFKn7A2IrUVC4kFoH6peDHplg
SOo4eRqkSO+ari3OAfJe3raLWxOHKjhuQNZrQi0V1VEpCtJhjlbfu3Soqks84OYbiuu4EvuOjThL
apw5Is4FXZ2yZT2PMxpwKiTJdtFUUb72DrukaONjsH5j9lPQbisQZufcBk7tjCXXXCpk2Eb94Yw9
2xmj9AuV1xR0s8RwvrRaNwKICgDcDGWgyzAutfbx9ZX68tTF1ACYI4xo8moo38dft7OioXSaCLqi
wNDbVareWgXtD4wOziWdJ5brwjbg/EGpgjt/NamZPc/Z4NoSBEKX73Rqgfuxdd6eSgeoiyCfSW6L
fPZ6ChFRqiobia1Q8+RwsDK7CLPUu9NVhhkyfevXp+/E5kBGGtQRH41nlr46Wuy2TPIYN3pQW3pz
FfsaPlNloV9VhePvpAeOYxw0OnTFtKB2Xo99YrEQEWdf1uDySl5tTA/M0Jy1XJiz1gafzLgqfkrT
UZdVjbBDKIEpndkVJ9YKWus8XInFR1wzFsk0XDLDgcTXEB2qT8DnpJHiDKX354xxTmxAGEN/J9iI
AqyFlX3ZTDTaJOlHXOHt3anusrBa5yrhoLpoBY1QlPHAnb0+oye+JiUH6gBc2z6czNVmqGNlzm1L
VKtzTdpXSeJvaYg0V05ldbejTQOm9INmo5L+3M5/sTn+FIxs8EYkd1xSq4/piAGsF3ypMEp9Ceqq
tPYkgedYyiejUFf5s1yxeF69noGkus3ocmaTMbbthiaiVmwFoIjprUuF4ThUqZcXJlnQWp2/mBuj
xtoLxAuGtRvUzrOPQUPbdTH4vHv9o50aE+cKSaEPB4EdcXyCZTZYWEe2MkQ8FgSWop/+1Gtm/jam
GVnEMiSy7gWlHUC/X93pyZxKfwAax+rPABTIyX6n511xqcbunNTxi41GKPDZaEbzYObaW4VqB1FW
VVEQSkW0JftJQ719+hpX+nTx9skjKVoaCfC8jbVmrCr8GOMeKcPa1pMdCIaO9lyszqyGF/uKVh0X
DJcxk4dc7OoT+RHGFIOIKaLo/rU/jxRGXZS227HvAaoZF9nsXxR4ur4+thOzaPHmY00Q0wcjfrww
JoRMzbSh7Tk4C3aU0v4OMcT0Tqho/vp6qBNrENNkxsfdsziFWsehympSiKClkp5jj8Rfae1KU8gz
d83J8TwLsvwQz5IDzyxUrEWZBErdiX0LdxjDhH5BYQZnWkynvhdlSmJRVGA0K16y0Y6qqAzEAJ0E
ATTem3XY2Fl3Z4KiCQtrqACOOfaMnPF4rpH28rHCWsGEFMYJSPvltXI8ylnlaT4sQoR2FDBKZcTb
sSyzjQD1+IPEr93C5qcckTjBgSvPeG/XYJqSnuwFjwW5j60h+/j2r8t3dTEboWxLAnP8I8U65Ax/
6Z9nXvwEuEDbqdjtz5QATy0herCc/A5PRioJx0FcNcxJA9Q7HJPaTDbTkOIu2+iBdM/k8y/SBiYY
DDfVJDPgeFmXXYQNbNaaWEZgTcdNGlsuuBdtbzj9Rdlq05lop4blLypCPlYfHsLmx8PqxsYdASIC
XWwd8Q4hPHUpOWS3b/9CNOh4KaBMw2NltdXxZq/RQ+XATJuivkYOstiNjpW8/RMxbTy2ODD5UOuZ
g2uiZUHCMTYNXnybDzT1UYqI31qwwjASZhwVMYtHzwsBegyNtFZbNkCWWMVNMY2g5kR5Vmp+2cNH
z7olDG67ACNpeRHx+MMULsYaeuEh+NmJ5BqzYXvvRsOVZSHX2lTDhx6LVPCHgrXuiXeUwa/cQMqL
17/bizSPH8JwoA9SmaPFuqbMzUrvgjbKJSD03jR2uNwX1mUaFYV+63TDYAFPDPLksgZ5f+5Ze2Ib
8EygF4hmiwNFaHXHalXs6F0RVOFUpICoY3jq4GqSa8uO7E3XCP79+lhP7ATuImxO8MJYepOrNdqB
1S9mnVOEtjG6mY1V7z0Ku2d2wstLwlhejpS1fBiIZF/HnxWly2isPT6ri+bpJvdxfJ/K2bsEkBWf
udVfziChFkEdkxcQl97qWOSsdPUazAGsKwe46VTlGMXowAsegsZyfmKeNogzo1s+yvGipZCFXZBr
2xxf9pqyFsP6GSNlgeovCw1CmnI+q26Yv6vOy7cGYOLvlEvGdzK2KhIKszmjV/NyuUIVIk8AT7II
va09VosSw5J+oNai50i55q73M6+9J6ekIKIC0M0d+Ou3LpolIq9ZmmxLaXQ1x82A0ZRpACcvNdgl
luqwqYcZcOZLLotiNa00qXH3g/W13D2rKGbaQmqt4MDUqYZmr18myRc1T4W9BRhqf1BZPydg68B0
oqy94N5fH+SJNYvSHNkuKeLiuLW6I2rsFbPSg7Sg5ULtQSuCOguEEd9XTW2lZ4K9rMuCUQE7AGsC
0jBP99UOsUwts4dWZ+O7zQcqX9k9LJYM0l6dG1u7iZ1PKAHzWB/FgCKCKQS0Cw3k/ENMoiHf+uJc
fhieLQwcGiOF9uPtauYLiQKIM8hYRK8perffB5d0v9QhFuaTyG4a/7OhovjNVxlx6a5TUgMwgB7r
cVy9CHJHyaVqOCG7t2kjYWH43hvJOVviU9+WdxncWFQLOOlXL86iLFMB8gFCStOJh35KLQ9Ni0C8
axO78w5vX0hIllE3oPrDi235YZ5lyOgPmTGesQAIkYW4kkbVwSrz8Kxyq+H+9VDLh1ltGcRtCLOI
cC0L9zjUmHrtnDowdrTUhtTXGtOD33r9IQPne8HLWP58Pd6JeVy490t2+Kf5vRpabmswE6eKc73y
0ASPeVXXdUSjnT9zZoecCOXTiSb5Z2gsy1X2n4CqjRpEVuHSQQAI7bHDeNKZS+sSGDJp9usDO3Gm
+uRUQKs4WQHgWMcTCS3GzaMO6LxRYP4lqhhimKbGgYzfb8yf7VT3+kFx15x545yKSx2SkHjDLwnq
cdyuHYwcrTbiDjSow7FL7Ftz0pGfLJP4AbYPgtd9rJ1J7k7NLe9fGuIkX/jWrD5j7/V20WoQNlmm
01aU7HKZKUCkXuOeOVpOrFBUT8ATGBST6bSsJna2hs7rB1Yo3KB5k3ezeZjc3r/oapFuMRXQzugK
nRoaPjBLmwVZj2CNtlQDAO7RDzC5aWz30tRmE5K+U32c/SQ/s0KX02m1+cjYkDlmDkF7OavNZ7vK
bKNJlID0k/zWrtMZqqsT719fmSejcO86ABtpha41lfVCYmLucJqoFGs0JXT/XazF55wQT04b5swU
HD3K1e7qgGxiGnMuwtihyp3FyE138+nCTum6bSf0gdWZI/LUqqCAtbxjSCrYdcfLXtdnt4ZbtCzA
9hPq73dFhWeISz4VegpCyetTeCoaOeiCrKJQTR/nOJos0W1AXA+m7KSiqzKprX2TRd6lPo7yHcax
3ZnRnfhknMh04lEUJOa6tYuUuxxGQGnh0EtJMzXWzX4bVYY4l0Wc+GqEWOpmlIoRNlp+kGc3zSht
uPuoQIWUsLxiW4Bg2HpZBTMjSUT96c2zyCTSwqQ9jo7hOpgYjRHDFr8M3SB2yi1tVfWjrG1HQLji
NUzvwY7ffjpyYwcL3JVLm9v7eHxzhS5rPKI7lfaYKEPg2NqLa3LTOdrOFvUICdI4Bw8/NackJLxd
SNIpFK7m1JVguGqXYcquTfpLDtAWhZEp6+UmySQT/PqsngxHyrsU3qlyrZ2B4jbVZKH94cPlVyYt
6V1eQNWC8HiurXDiquH45S2/5CY8N5dd8myxFG3t53GD83Q7zu1hnhztA0TpYKscmHjaGExXnkrE
4+vDOxkUcBKPajDwFEaOg9YFHguJb5VhMzCqBPzGQzG5D7FbIgrvKms/NLF9JuaJ5xn6/mTVJuKk
9PnWZxmUlCa1agy3S4jGUVxeBXLMH/H9Tn9UhVU8OYVew4bR60tzwHXm9RG/fMUszSlneY0uuN/1
5tdtiAxWjpFR543GHWptSDbEdfQNPiGS+74mdo1QzY0mmzM338tTZ6mSslPoClBQWDc7JjPI4HMj
3TDQfrtbKNChjzTF57cOb0GcAWDnzb10HFeTG7eFFus193nRJviQqaR0PgTdvLiu0QPZOxbGGl4Z
6T3W0yI9h2h4eZITfcEbAeOjlr++3XuvxFOdHmNIOh8/QSJAoKsFtF5iDjxWT23nRN9eH+/L/UmZ
koXELcVbn4zieAG7iu6bbXIcmGNmXfLPN0SchoMZ+/7+9UgvF85SEKU4s3TeyQdXpddeq/TEsEl4
dYlp99bTOGxoGlQxvOAB/1SaWCgbbeWoy+yC2rTx6/X4J0ZKss199Tcm0199Wd4OZjDn3JL4wHkl
XEHs2khLm8UUqnem+MzB93KXWnxJ+puUGBfmzyp7alItS8e24Toxc/WTC2SbDSl6cpkwdm1bYgBZ
TOqrHDx5SCfLPrOMX24WolNKBweto6i4gPCfH4aLBELWNUQH7pW+M6SLPEBamm/ekksU5MUgpqCw
u+44sUZ9wNtIdFDaDq7Syb6FpKZdvv7dTg5l0U60iYUD4rJnnp3rDc95DSgZEznM8gNYdZyjEh3p
ujMH24m9t7BPWJ4eNosU7o/jIHriQM7sFoc2G/EKBdQ+wDTrEpDeeOX7rXZGy/rUesRbgAIewm0W
GP/jeE1kTlAL+UTa/+HsPJbkxrV2+0SIoDdTkplZVqoqlcpowpAlCdBbgE9/V547OSopVHH+QUd0
dLeaSRIEtvn2+oR0D8z71R986l6HBiL/3b8f4d/WIvrPM/2WgiWVkN8v1eBbQr4Fwj5kDO7Skpg2
U0xoMhA49WU/jdbVQNv/3h9l/wr8q3/nU/jzkDxHiuQr1PMD5w8dtI8rBZoQgu9cF8JJBiqKd15U
Y1bfD2rQwGOaYk89/LnHd278b1dmdImWIXbadCnfvNMOXB3d5rpjkLKzXnkRVZC0Dh8iBiagJdAm
KvWAuMt/b7P7y8slpUfiwAumGP227j9XFdOfKwmAsYcpFfzCyzXayxc7XNSnf7/cN/dIjYWzyqch
w1lMNPDHuWhPYAg0c2Ea5NF+dGslv3CfUfihNUUdfZ6EW8hLuurmvSr4my/zfOVztw5NHEViJCHn
f/9fXya+dG0TewZO9Db5mR3B1bW7Vf5v58b/vwp3yO2RCTBX9PtVvN7aGJ92qqwa8RDSfjhivTro
U+S3OFK1O/aKEwpaH5nc4d9P9m0R849LvzkcmeJqrMp1QTzRk5njesnWYsf7zpIiHYLJ+kATtb1S
rrjLda6PWMLF9/kyv/f5vllM//kZZ7ojGg9KYM7bvveI41Alw6XKwMYsV/4QmINVLOuxq9b/yyv9
70u9eaXB7obGb9YqW+K4OsxgYzJHT907r/TNVnu+IXZTLF9JCsh83kqcfMZh+yqCSwNq3GrlsfdG
A2mt9JlWZ7aFQ6TmUG6HyX9nj//Lij0z8M97IUI8en+/ryUXiOLoY3iZoZMobmct6HOzgt+5yt9u
71w1Yb8hlfxjUqz3Gzf3Nqhk87yF3jcKviUwWbcJnQu7m9r9ujdwtd9ZrH/cGt18PgO6smj9OS3f
rNVxnUNP5K2X+sNcXFhjbtIA/e07t/bHUqR8DrGdE5DI5lwB+P0BlruH153ondQoD7jAtkdZKx3I
FMs+Zv/++v5yKcRhMQVt1ECckG/eVc/Y06iAVaRgtsoDNoN7pjmlMhUP71kX/PHCzgZNnPiUMxBD
EHn/flcLfI+16Rw7LSpTrKlx6+6jHHR8sE1JP8jZi3fOpb/dG9M67Jxoxl3qRL9fMJadlSvZQFmz
utK+c3yQV0/VPDsCGl0RTvM7LbU3AQCTBawI5jJd/jqjXN+Eg1IFg62Xjdc2Wd11mQM1FuBMUkeE
xQPHLwiEbZGpbLR7s7n+9s7t/u35EnWTJJ91O8CHfr9dR8QxIW/ppCzN6CT22Um8YKQObQmXcKCz
7v+9dP68Hg+VljNnLwkH2s3fr6cYHBWDcnNgPlaYMivepbUGH2GX8f26wqb59+X+/PR+u9zbzAYk
ospl7uWpUyvvQgFvwkSynN/59P52FTQ7JN8E3FS13zzEbUXL3wW2gEen80+RTfMMvq73v7WsWCls
WuyN7F/n3s7bwKXuTF0G/OPUsBe/xlbXZmem1juFrz/v5VzpJZg/K/3O9a/fX5Dc6yUvNMyOPiwa
xITFfBJIkt6ZgPjrVc6lGUJO6hVvp2vgtG1lD6IsM9tuwZGJ5mNlTe+9/T+/ZfZ4dEvIoBnSRLb7
+71QIcfXcIhkJlbTJWVpMXC62fJC5/TI/73Q/nqps7PjeSafkY43odC4c6/FwA3JqhxomqLynmDW
JFrY/xtyne/UPk9x09MgPaFq98eluvN4bVWpbJjm4vuulubRh4p+HCSOmFPUCfwPy//LowzYDnFn
ICxHfvD7o6RdOoB2pHES78P4vOe2f9lFvrgkysr/52+Wdj+ByHnegWqae37U/xW7WvtQmX6JVNZv
O05lU/1rdIP3Ov5/hOZ025gyOPutcbT84b40ubaaPeZMs94Lzeel28FV9a2+2Sgx3VplX9+2O3ST
/8OtcT1uj64UZ8ybjSIHQMF4U15lrr3uF5uH2qzsm+h/Xov0EpHZIG9j9opo4PcH2IVW09pzKWHa
7vly6rZ+co67HFVzMTTOPF/+e+mfl/Z/NaNYj1zu7JGFDoZw4K2zqa9NpaBpVpmIluquUcuemFC3
aeP1zrVdyrxJqi13L7xyzt8pkf25jXDpiC4Qn53NQPSbD1zv8JSE1mQBAUTUYHHUjZqt9+pFf70K
pWu2Q/vcT3yz9n25UDrLAWCEzroewRCpoz3Y71Vv/zwZySPQntA5PEut3ypd1qL1hmH3ZJbvg3cq
1LDft+B8s4J8dQPkq+N3zpM/tyxES7S3/1OuJpp7853NAg2mPawyKygM4ucp98u8WiiidgzmvDdL
/pfv7beLvXlT5ex5Yg03mUUhIcY82/SlQtFFF+Qj83FFWn6zhtP0no3fXx4qG3IAhOKMakDm9vun
ELeWCeNikLA6Z4zlV+QFbkrTH0ZNFcRTeaG8rnrPw+Rv90otnNrbuc5ApPz7Rbs8hFZuvAoknoU9
Tyv7pdrTcJ82e0yUDnWczlG5bqcCA9X/DQh+Ph0oLjKuStPxDN54WyX3wm2bpmUBX0v8hYu8lz8G
2+xe7G63fv/3h/+X74Lu0X8ktEzH/WEKY9mA48JubrKS6Y1D2VpWhqnx/s5u9s5V3s4vzxB04YCv
TYaAH6itvWL5uMc//n0rf3wLvCs6i2S8NGopzb6JejR5Gw1F2WW+EsN9TQE8s6ZxO5XGDp7/fak/
tks62GfJxRmhjjThbTbYju1YtHUzZLLz3cccNRbYSVj7zZRB1rHijLN8i8rU2yjBfZHbQi3837+A
tukf98s2hjyS4Pj8U6g7/r5E6VUrxjPVcADPq5hAF7tbO/XdWu9TodKg8SaE7kHV7PUZtj1OEkeS
CM69Sm3adTk8usqyG/vT3rim/Fop9Bfe5VZHPY5aYRv283NulGzlRSjWSfxoGylw9xKVlQuZVGpt
lTxYW2EB2C9Nu+JJO6+0eCV2m3J0H1fdYyGYBmW5nf/7ch/c1yEsm/mXDbJ2e96dPXA/jE04Nj8G
5c1L6iymsg9SdNUgE2nPsrlaelldWaEEuLeE0B5fdNnONMXJXi0VHjl8cwjStlox4qarFnHu18ZR
mXTLOnqiwOJ41wwITdaPeGLs6rPiD7pAm5nIstv0jAMvYCQjxaqzPs6b+LocfPJt2qft9sk2ImBm
s5tlnmcNjXGVSjPH42ftuRhVjB2I54sapi/lOe6l818HaITuntEnoaN+0Vcbk98HGhhuQ7kASMtg
XYzlJLbT3EjJywFS6mCRdW5LhWkTDzHsT9PnVtaVuWseKDja7Y8aFL5TnWboNM/DRNK+ZvXY9eID
Gtku/zBXkFwPw2KDjiz9deKnBqhJXmxgtYwnI4Vu90990KNjjQsvMgcQbgN459Cv5T3Y5p7PUrhi
iZ/93ITTl34Z63IBhum1y6epkxRbYS3KGmC+I/LYviixutEPWNLPihSm2BcYQbWEIiuT2hmX/TmA
5FN8rvxoHcQRdsG21pAY1+VMr1t6xmXCkjLL/baBKN6SuS42I1NO7ZAAvzKB7p5HrG8tKlZtH89P
u3G3XJ9Zgru4jya3qL97nN9OkTZCRMWU7dsoYYTK1fKXT13AqMNPZ9+9QlGMhseK40axhrI8v+7R
nlKzDN04ZwWgsYLL8yHHjzI3DTr1BWLdfjKF37avs9PYSiWSdbtxntZLuH1hF1sdK5kXT+13wxIh
fTyJKTaTCzyyHf0iVcXsLmNSRbuT/5zG1vFZynkwMaqA159tvUSe2Sem2D0NGTIFLTmY176Md/tq
c+AYfsbLfik+uXE+t49ML0Ii9+NcbCn1lTPaDtp5m61dZazbs+0kk/lnz5inGm9vi3HeJeDi4zaE
N13ZDeMTcV3lHLuopFCfIrWbSoCmeWcX4mIwgMKLpB08Y15br+FDPTaWAUAG997akYW0UrSjde2O
TtPH6Z77c72d2lL4YZ1aZZQLuOsO4HjnehHMj8bgXJtl/+GXgs5VlpcTyp/E7ozVeUdkQW3UJZMt
dgNIHojj9oqqUkighTv3ceM4hTjDpeWIFBkCblSor/4w6r5Kw8LarYeAKHuKGNcxeSyTfUYWsyRs
sP7yvZFGljB3nQJyZnpWW0zTVWiT7swfVGf59Xg5znXZL6cR0HAxAcGf6jDIejfI/ZvWlUGzgDGq
yra8nNmtJbpoO2YazwVn46eOJwQc7GrZot653N2G7eszrpdmWR5a5Q4qZg+Jw83+POYdciUidCzL
5LkPKcJbJgi1vo4QCk3OoS92CLJbbBb7ME0GQlAWi02Od40EdXUxQBLBccJu5k5hPOE7W/wjahx6
HcdZmuDXzJYSXtuWmqwvYeVM3WMTwgRA6YdACbEhM6zdD8dlT06clWgh3TTs8msr6EMgxmTny5M1
d2N9qusicK4JQtDKWroU38K5gXVULaa/HPO9PkGAxShm2IbCThipKG6D3Ck/xkwbHJ06VtgvrD19
niaMJ/8xqoDYHag5jdpJaD935cegX7HAYL528MQL4GfTf+eeKvdlDuSEYpcBpPjEz6LxYJdqMems
sdI9IbG26uvJtLmfBRtBe6pk7Awv7uJEwkoEXtT9jfBVXD84qqqHG5sTOL8bvEqbG/a7/mX3qCo+
FW085N+hBUfNvVQiwgZ1sPb4Bf3P0B2nTlTQfe1+NSdiVzMnq24Rih4G0eQ/O4Y8xzukqlVz1EWl
428s2Y41B5N0qO7HwGnbH3HuSfjyYuQ5HLp9Hd2flbcSKyaiGx1WNWvE0vfK03773NRSyU+t2Yf9
qkRrOykEqXmtnvIimq32wtumYAqPlj8W2r7QJHu5TvcNTPavNTKb9XNV3tBuSTnb3iLSaRae880Z
tcZ+omxbHex4gljrVKegVYpCJ3FcVnjvbV15VqKOeAmCa8XDcGh/hktjWXXSRcPEoG5ZOHP8dfCk
1T+FlddUHEodC71MUIPtgZOqzrg+ahRYvnPLRorH+Qmnx5qBdECKw20FitRNEMcsXhJ1mv0cucO0
vDZoQRm4C3QFsljayk4V6gt0lXYn5sTXXYWUyFKVFz3pgmbpU76J5kfR9qBUB69eFTXv3n6yBfU6
eNm2cNNwgMb/fVr26AFR19JmcWOV+j5oN31R8H3lN6p0S0zelnJ4iWyavcnkrup1QsjzUJtO/ggq
f24u+g4Sbb9twT2zqAXAX46F1yJi1pcpxCnAdnYol09EChGF99KPm9Owg9cA8z7nMy58uQcSs4tH
/2KfMElPkPg2T50d8rLMLi7H0Vg21gp5aSVlD/4gRXwHm8Af6loeZeDnN8CGTZP0eL58hVpeAbOe
ncE79OW0XUg5z3i6D7Y6BpGxvaNntcWJzAcoRW9UbyFky4cy65u2s9IVoTi8eeKV08Z9vLroL2so
2Jwxqa/w5uBArWESrShZ5xRPgUVdYmcQGpiwEco0YpK4gF2kN8wjjJj0VQHAxCRStuGFakY44EzA
RHZmCY6hxD5fKl06R6HzsJfcS0e7C0TmakfbCOuK8oHtznme3K5dE8fE02dPhsVnv9D5r5Kh9Xt7
hK7BExHCOpZVhwDHCkeL76GT8ZbE0USwCn2oD276vNHqHpBvO50cb5L9pe7O2M/FnR39WTHkPmTe
EOKNIP1pIynrWJrBFDfeITeR1aWSP/Px/B4ohxsFhHbOc8dJiVG6EPw8sQhaRNNwiMiwWZMAb8yv
8YYDR+GCxchQM1fcg6Vn91SJfWCgfa/kl45XU6UVTiNHt5rAV7XgE47ULvsW7V2jnJSMqjlKr+Zv
qQETgxcqwg/elXbxNCop8wuvyDdo30QqyC5kFHdpbNf9R1XjwXEMHQnlJp6WYD663WQxjhTvKk66
fQJCX66oeeH/2viS0B+2/AM02v5hC6fG/9SoQtrpFgiMKBsdwpVW+F7oWx+vAaavCzcu0rbYQjvr
eJ/9h2G3nIsOt0cKgS5wZf6Q8IguwwVCu8s0EK5P4cxmNuHVVB/bZhUfHQRc3Te7UxgXR+yZyRDo
pcjKYuB/66owVoeV6Le+DMLKL1CHt+F1XMvQO0U1ezihe9yqn2p39fYzAKHz0tQ954ksq8rN2imO
xyP+FBb3Yk9tSrTk1Um70cC6yvXoPzm+maKrFv45rD53LR5w2GjxkEBtf63XnOBy3TaCvHXvYycD
M4uhEhCfGAJjqas7MzjOlwnmO9TyDkD1bLnFzGYYyypt85WNEbsR7/PoWOaLwIgLa6LVq+wHZ5mh
JfhIG5oXNQ4rlTI1zUuLk4424NhbzckX5JUl7kri2sd9EdjLWZ1TXXcg7eO0gza5J5PqVJEVRRm5
F7wqH1LyUm4TS7WNH1ZGTOQh19WcJwVd4vKi2sQQgIYuNiDujC6Fx3zOKRDvIm/KpOy0/eJt4iyC
YoJTHqmATofYXdGa5rrMTyDZLVg3flE0J0E83T+X0t2SPgpVBVF7Ye+iJxyqJtkYi2wuRmZc76jE
OXVGE2m1L4dwtpkKE+QsfF8BFhiAxS0tL1ovGvtrYhWyNsVrkRcUGfj/YF7kT9mkvV0nDK2UzzTW
m5+OvRc/yr7bfsCCKb9uhapvWh8FIGoK0d/tclGPbS5qrAhYUC+L21rTyVJu+zgqYbFnNvbuHkMd
1AQFVh6LzCegcE+BrW116dbN9JhXBN97Sr7fAPueW/dhZK7OHJg66rMylwFngeDUStHSArLKay+q
CAZbEtS1doM715zdl3YGmOIjunxrPIpwDPVn2caRupw9RTg8r1Z42OuVcyiZqtadD33cANwPcLl7
lQVz7QlDf1bzKBezAedvhtw9sRV3tyEda8Z68VLtknCJg8TbJegAJBXxLwtvgl/WLOJfk+eT2a4y
xzVhsRaf1mw0cZ4hqsPDwLMb54BRRdSjdzmzI7XdDF+3bWO6pSjdRiVTvLvfmfojB5pjWxEii/Ez
ngHdt6Y1wr1yGUs/0TONsBgIonEAA0JN+Mi0iuoxYMvRX5TlYD+tXb7yuXR7Ada93z4Eu5d/jTGM
AN/uLPexiDd16ol4EGnO+KYlYUPH61BJiXOK12ChENs6yrFirswtZgTaOtbepr+F0EkVjHkzf5eY
yzTwZVo3yHLthKfaYkKGwk2xf50sb4Wv3ketvljV5H7bNm8JmeMx3deezWM/hJiN3DrSsX4xy799
WMXas5SGKfi6FrV8LH3AGYwx1tPVEhSESD7tlTUxqCXWixrhrcmGrWp+6cES39pJS7wbdmM+Vd0M
EWbq9rr8KKvBo3farO1Pu55Gk24mVupghFdTKdD1ci0a3Y8kCGb4VQRe/sW4fXG/cITfBXU5v+IF
FDXJylP7Hg7zeK2bwSbWb3nnCVofbae1EsSBdV2eR3U9vChI8Uyt6aKWy4d4JA1PpFYzWZUpz2lC
5Fd3ttPo9tjjDUF93gZvdFwnsy6JHCo/PKH5sF+DWfkBPmCTACrg87k7jFqGFKrI4XGk03zJXqhD
slIa7xH9J2Hiw+ZqxjaU1t3VTuPXO24Oif3BGWYEI7M3z6dQ8qzhXzZzkHaLgy/CMoUssnz1vI/5
EJVP1EHrx81ZqAOR+C249vTxYCU5EIYgaYJIP6gax7q1i+tbaPFTcUXe4XqHGLMpdRx1E82pWs7t
HCu3i0t7COv5qHUcP3Kmd1W2+lV7jYPmOl+OXR186VZX3Gopdv9oR2X5XBCwLldhMcYPZZwbzbyj
Yq5gcrWfp6YchkNk61BdDLbXyrTweu9HNLgaGU6b19f4NOxP3rb0czr6U9CmuWPElhjezKmh27od
17XcX2irGn3DbuE3x9hRzqHxonlLBxQGhLM9niCEg9b56ZjYvFD2cx995Raf1Mhwb1LNVJeSQhAD
ZI4y1q+6ks01I37nLZzqVXAc16oPUyZn5rtwNiscXxRiPIB9C1Kgu9ZHCGyupuG0B22yRiIYDgVh
u5+K2rMu/XXjNmMGH6BQNhtejnzP3nd6mvlnq/emZw8J/Rd6FOa6qBeJNLCs4+doW7sfVALruxHP
tG/S393LjtscU5pvpL+anhGYDHT+qNC2OL9026mOuO5iWFEin7dDbrk459i49PFk2TOogzj+9FBD
EiHZd5BGsHuGw91KloptTj5KG5WO8L+sZvJvw0COX+tKec9uKLwSTEc9f1NThTuPrql/plPTBWDh
fFk7ybhM0de82AiSlzIubnZ/0ND+eYi3+aIsEPmFXm5AihKkWPZiZyYP645RrkEEiSHveBV+Wb1G
VeDxu52eMRDUG93J6yX2BWYdNSkQo6Qk/3vVDae8EdttHtl7Tajm6zkZSgdrpKnsouVA1GTa1MMS
4wVpfn7nLMG2Jg350Z4iuiRqo+PaXbQBlMJk7YOwS4uzmfxVhAPpVxBs3mOwxx57t9hbzKzm6Bmr
HdtcxqpQj/0su+8zsupbJiM6c6yCKtZJB/nihZwdP0SHE5iB/2qwH+q15QjISxiXbLFBeK9bK3xe
3J5UDuWw91SuK0fHhqtQkwUjXipXsyXd6xoWK0dY62I5jzmSeKkiTEEScoachDTy4EhNRC03zd7O
U9J79bAmfOLBN4EdSHHAQbC+cCUZcVoXSn1sXfIJ6kB00U8YEMqbcQeOgGd6bF9Gkwp/Fo3XXqFk
J4qpV0IMe440ZiMiHDKkxzm+vJGIyizCEKDjV3hsUR6z8rcVzafvWz3H+GXNnXP0g5WIvp3lXqXO
OE6v1rDFdwHyOlTvLRiSRPlNPaYxRMhrGpudn9A8rT5B8Zn7tJ9bpz5WeMRODIr3g5vMbtF8wrEt
3NJm6909nT1b33hRYWKOwrl6iKQZsOns5yo8utFiH3nH/U7kxnhz40ziFQkVI+4MujtT5tf+dIO5
V79dKFpUj6HYxvIKBDyHY0lYXSbsReIiLi29njDpCcNs9CMm0/2CTcajWHaV2/X+cZrrIT7sulTX
pjWjTwLmGzeJhZk+VlvAqdbiAlpl9TK2F1VIo+iwK7988fN+/zrE2hoy3qG6WfSMAW68TSzuWuXN
M97r/be4qb0iDYhQvtNkMLcy3OYyI2duP8zaiPrOAr8wFw9xTxE40x2GZybJl2p8tV3TEHZUi7d8
8HI8V7KojQbzDY83a0paNfMViGjmLViE6mSGk6vc01rF4dmicoy/B341todhnPbtdcsX+1NEI/HC
rFbJh7Ovy0vXbPH3ZukwuIvstn2Co+49L52QY7q5onm1Kk7dxCLj/rwLif/mEMTd0R4DVmkcLNg6
i2mJo4Ne8HC9GKl146/YevZ+U9QxMctOWvwp8CbKi7Z2oAG4FLDrrOpVpBOYt50+RJHsFGUOt/mk
NLAESOo7jtx6LPXr7EnCUCe02/DQ1PyYrFsHLq2jIZwyazf6luAZV6/W1GZIGyp61YGJ/AY5Dj2h
r8KsQVR8r/dzScFYw3AfSRFFBwfvEoKNbTBbuld+S2UqXGaMwY3eOw6VfuzTjg73L8eEFtBh3kPl
XPjx1n8Z8gX2KRZRmNVRYyatMaG7UOkRQddfTZ4jakChLoR9hgDYjsaxL5sUp1f/bsH49Ga1xMbc
xryRChV7EJBf6RGmfDnO/XZ0HGIM5DeFS2rZNzjOYBXZPshxwQql2Nfug+1K4jYjd6s57lR9vTRo
q+C+qdEQJBqrbypuqgk/QMRzw2Tug+UHmiK9JBRDrD5Dztr2WTOKkoJVHxd3qwGGk1AoUdZpRTe7
Zb6GtZr6TRyNLB3Hu8W4Z3qIPbL3dDZdiy3kOtZfK+0tbNP05/njFdE0Zmz2+ujge/yxb/SsT0j0
5d3UFraT+XAh7rF623BdrWcA8G2wObSr7HIhErAmxxbHJaZk9NSUEgeoXRarnXZdW+23ylOkaj7H
YIOj1eLrQ3+2XstEvW/1dTVG9sXY9/Oa9Gg4HktW1YyWqI5KahVehz9OV/FBVcxL4MfYTYpENPCL
01Lg1ZRBEe5pZeZyxgEYNnieBkuuv3ptPeMiR5Z6SU3V/diFW/CrdGNvYd8qZizrWEB4b9X1bh3V
XmDhNubO+rj5ohGJbeNZCg8D6yiaMFXYpDiHIfs2g9Q6QoLh7ghrPyKFVR82sGp+SjN4G4j2t+iW
JtH4OUdcbCEAoBSSVOOGW3ZkzzQCqm3A39HkE3JLu+Jsqm2v/iZw/KYo6cXqMUeV0B+aUGCrJ8gP
7mItiZwCx8Ut3LKmnTqzqdVl7jpIJWZNWybxGalqMwyF+eoXenwNbxL3s0OoPX9Mfdl7n+LRJq+2
mXx8oOVjU8IY7IVAaFkUnl0RPSkTzv3dUhHyZnhYqMtGYWSH2x6GTdmKZdY3zFesmnhv62+kamr7
0plz8TjunnuP7HdvEn/GITZrrHYcDw3dvtu9w0GZ2qk/f/5PkyGJcWL76Syj/ijafH4SeTfUh3gc
5E/fVRyn/ar3bxuWex9d05Y/hw5sB8mBm3/sDT7XuAF3ztNae9B1V6pPF6HTOd/zhS2PW2WN0Rfd
l2zR7fglbAWF+X1foWwtUVkzhgy+BZqa9A+cc95HOmjTA6nq3qdu4ZsXJAviS0tngoMsLvWU1Ist
5C34UvpJBeaTn3oTleYUujsuCD02Qz9HC04L0XrwU8CQtFKS0eiD42ySSu+op89CN0TWGF1bt7U8
7zS6LPP7luNzTrfZXq9pjjBxi9o3FNgkT3Zwq/3dC2jNNPW9tg3xLpdsPzpaBNAOV867KFzZrEYG
Ex+GqJXD9ZSHjqbB1OABW2DeVlDJOBt+L4MHHsuHquJns92aXzyh82ZFqKnSnnLqk72VFEvVQraV
+B5lj2ILjH/BIYgxY9PkNMKdvenu1ZkucIxbx9yw7bkt6QfhfRJEovuFn66HJaguB1Lh1e0epI6n
LaVfXk3H2GsBvTi6su9HQhArDVBq3U2E/yPbQVTSfGJ4Y2EaXluQ58tC+8cK/981Uex1jCStuGFd
eszm/Yx8Kb2ksRevSVkk5mVdpHgsbInZkzHj+LVVOConKwh/fPv02t8FkFG/j5w8H6k023eAgzvn
DmPEKadk1yicOM4dYi1be3zOqfxZJ+ma5a6x7Alz4QDTtmTg8wqOjAXS/5PijK/W9MgPzTQRy7tR
FVeoezBTSFHzlt9aRW2WUc2RhBZrMUWbqFflncME7HIY53U8FPlEi197yuX5GoegYqyt4F7RP4X2
vxfECp3jdN8sRWMaj0y24tRIzYqNOiv8NbuWefDMsk7XfRRw5GDlNtm4CPr6K3Xw0EsnlMj4dePQ
cVl5aMjPx5zuaTV1LuEfRntY+tLKyLHbC/cXqVf71eDhZmNgq8Q1g+7dzyDcKDyD7Ib1KmkBP2Pw
uIYICRp6+H4RDpcN1s4E7yO+she4jNV+itOv/4u+h0+3AxXBuVmM13jSehNpFoR36zu1E8riLZva
mirah86NGRvrcy08Gv84BuLXvVV0+akj5zTjMZ+UMoMf1z2ozTXfNELkV24IwxaSjbo9hAYPwtQb
1mk+bUD4ryj4WFvSsYQ+ES21SMncXFhpF+3CPRl7dl8tv62ekMiWXxZqs68QPu3yRJ+6ecId3f85
7l2pE4Iei5o/vblvfTd4tzqOhm08+BhDfkc93u9YwkkG/3Hb8NTZKnN7bvdi9K+cEof0DHPUmYUM
ufkX36MeqB4O9ImrtTaEeChvhkOgRNkfprHyricIE7SbdOv9zN2GSoDdRXlWjluwHcNqR1tYLb4l
yBg6MRW3hS8b7pnOgEg169Ucu2Vx67Th3V21dmfRS2YI86fqt/m+b3eCWpFPuZ8aytXuwW9xJk57
q3at6z2vMaEERuS/CkfTEWqLyJmPkgT2IVTi7O/rC2Euq7F0HjGFgQZg2SWxQdjBbelmm+pMcY4D
kiLP+4916/Y1m/vWfhIj7TFOaQmVeLf78N6agrU4bmJuvoQ90VFatRSrk1oUPueZU/eP86D9H6jn
qc+0aunCZJyZhvFePOiF9q1rjLPfqNGrROKqnGrTWvjhRwTdvcoizuEd+9FoYFMS/sJY3QoR4lj8
P87OaymObOvWT5QR6c1tujJQFAUIATcZIJPe+3z686X64hcFhwrtvSO6pcasWm6uacYYk14u2SbI
aiO5kjEfZJ6jupM81WrihyQNZ9I92ijEXgkuCfpWJJNWrjp9ceS5B08spUv6qIhEDnaOhkXIjzeL
qxfy0tEhdqLG0fPS/GrR71VdKj7SXh/zIIX7Zul7PTWFiYT+ON1HLOVjtSwQm6fEiukKnmL7nCGS
I9SOi7KufFJC4S0duinmZ6MuPQp0p/0Oq4XrV/QBAJQ5r6bWjVSzVZ1QoE+6rQamvGsT7t8rOAEM
pGoUFLpk2pISzfUzl7OQm8qWYlIMCJoAcEUrsSWIjfW6o01QLimbrEO/idfAoEvxRBBhq+ls+cXQ
Ccm1hoCrbpuTOMV2OKBGRCdQEqpbc9a1X5VWR98LTErEIhj9rpRwiVwTDJR6t6RZfz2rYhlf453p
12MlGsVGGwraIGpaDqgGz4FsjSQNUuPSLkYgAbPQfJUEu1Y+D3PPRGolDk85Qdf3iZgAHoxQImqw
mFXwLTXDaoZFuRjAgHg6Eo9SL92GK9wUPyennjoZDdV6KLNKcyP1Y/lDyAQtvpqgY29hXPc/9AFS
lyhHfX1D6p6aVwcZcsYo1fpva8jjnzO11V8Z2ddHtdKBTtA1k1y5koZ4bx1Nl3M3Hir12AH3ACFG
DRbtpGGeKDkMagorAk1yhDbH5tVISoxgH5Et5yXpjMZJ0rhlK0aDo9+ZFV0zi6hVHy2gR69RJk2P
Ym2YvZ3LxfRaoE8tuUk0CCf8ieWxS2o+vGHm31S1bx7TqRQtG1stJRCFwJ2AHFMbnJY5rGL45Hqx
ELstbWfHiL6QakBOnjRXZTSmLdGH91WTOvUbVKT+pAoEqHZrDu0PWQwL/BGCoMoNKGvuciaISxf0
ylWMS6rTg3hoSzArSGYj8KmggjtUgCy4+nm14S2M3gx11DqUrelKjrZTHeuuChImdgMWUHLABBvc
1YBz4MSyEgNiRieM+nkFYMtebTL8GDZYtRs6TF0XJulOKnJp9Yi8TfYznYamhHewZMciw/P05iGs
KGtR3s1dKxnUyZ8Sytr1pOe1MxupyswCmJLeEvDAUBs3p5cqFdNXAgK423EuLA+yNIu9bQr1+KDS
BfxOngc6hMjSSBWO56OsHPAaVKYz2ogfhy6ob3JVVr41BZH+ibSTojo1yKuXGZzrc1jO+X2rp7jY
4METMGFxoDxG2lzCup9j5UagzB1tyyKsX6OhXBGIxCCpPSLd1m16sUgFe+gt3gth7hPKSRQTH3T6
n9PZHcyvPdZF94t2zsGLTgga4m8o3E8FJyEkAyktsx2Zkwr2ykp73ZGjVjvFBm1dOQeoUNt9L0un
SRmnU05vsop0pZq8gqIj8Ji74edEG5rcjtr15LatGpfbpUqLp5IiMIfYyqbYEUgGiDb1gsiySTSR
flrow3yIoBQYTqPKDW/vyA/5daT2EW0jIhLimSjM2VbNA8BCbTjRj7cNgFUkK9TeVukQPYNB64Un
4vHsqGikt1ntRDhWTRfeQtxBJDeQCnUnSx1532aFJXHJNA0hyLTsTdcgkfZIIrF6FkOEOTxDzMjF
Dk0s3YCTLNYunTLJKmI0nUp0Ihmzg20FsIG7VZzmnv4trlArbHLUUT52OfZwWUJQek9CpFSTq0Sz
uB0FSu7Y7XB6NSsteNDwXFgnXejfJGWhsg/xPaYHjKTNBOfCGD1KtHUN9kivjseiRhnG5/hjzIDj
8T6WGkBuqq5DHeKtKw05Jlp58zzMZXMtqNgT2+jCLnW7TK0XW9Dn4Chb8nA3yGb3Nqid2mwl1Dmu
iozyO95aGVCKVLVXcncjJs9owm2pwKQn/xqXG3GsQfNMqlBdMdUWOIMhR5EzA9z9FesjkBYhmNBs
EnP9d6VGme4JzVC8riaByIw6B40P8B52RjDlyBdSI32uzVGC8RApYcGrJNDaeCQvcZM10AuAxOjB
zWJkNPRbSL6BP4iWcqAPchlWuEFqvF+0gqx1FYDHJ2kB4sOvhTm9Sa2SBzOvc/rTj2Kj7FONOhPa
NmKZETfp6Z3YTcmPsVyMlwgMOCDMSBG/t0tNIKRlqOuoUwTCJpRFyIVhLwa44vqgfOcUJtfA8X9M
QZvVjlJUeHhGjE9uLKaM8mORidtErsAwTQuFTYx0UkdeYuKm24NA9GknlOgAGFmjvAOIE5keinbQ
vvVCUF4LAHBYKIWnNykGcRu1NVeCZL9128qVcluRdS7cYFTG51rmpeTwqeObXNALyAb4pF8NLXgv
u7DK+HGcKZGRhxq1A8znkRMOoDLyesB8DRpQlUoEb6RULvRGEvdsXAM+I52Eh5SOwoDXVtBhqdGq
ajPUQ4yRDYrnBnrs06jQJ7YQ40nZJlkl+oUwdeoGg1qnjtGVXaSClCANSFMgcgjZsE8Lap7SWj0E
R2faMPCVYTtZWk6NIY/11mkEmQQvHVogOyCZT0l7UGhb7rIJQQN2qdN0ih2DeUjHWMzIm5ISP8Bi
I2NQTKlu0BmoAZNLKoIMBW9F1HlDZWSKTwca0tg0DW6eykQef0G/inSUt6gyu0k31/fwaIXsGnBv
fJVgLXLHGNdIiroyHwKITBzSaFxtntAbFa7geFO6NpYxeVUjdfxFXY9Rm7RNLZdcVWYeGzUnCUyD
w4UYAJ1bKq2FqTXfId5V2lWklfE3gAZdh5M1VD0wmVgAJzJBQUqdpgJ1tQ1Jo7XXEIXbwwC4vHdM
UlzLlgaJVRwdqa9O8gOoiuUNZ2sAAz8ZatA+dmEKHcRrkNoydgLl+1fUvMenKVSmfkMd3ixdi0gY
XEUvoAJJTE1COzQW4dlC+gx5LlO3bqI+tSIQYJGJQ12W9y2le8BUYiy+CUAiCneJUy3wAIRYwKEI
R3NXbcEFUd1eL4Daz4gSyoU51I7ZCK2OV22ALqO6Zz10ZW2ell4ZRQqUC9OEe11vQNeOh2VoF1Ju
C5bBpRjS34UApXtqQlJak8c008e4pDTl9mXZoLkD8g/HMs1n8sOthslppJRA3wQMIgET67oOLIoQ
pZQVBI4NNVvkGtNqMYJtTT45Rv4Ip9YpRZkyIWW3QvfR+6pCL0EyzfTJ1qe8TYpMOU4FOo5KU0N3
CqdoBplClSKE9ziM4+BF0EL3iMZIZFXEQhAIiFuO7ziJaBnUST4Hdjpj3qkdkuTZof5NAA3IxADP
tSTSq5bKKcThArlMVFWHdHJzZVB/RkuBDRRi2tHYgpKTl7UScL92j7G+a7I6+wYYUak8IvnpcQij
PNoJONvUM+JKORmhjJLWJFWcyE4vOjqkq5J0GHFoXutkMO+RBbYAHNEmKfAya4FDuihyd9OYsfwS
lbKhuUkyibtFC8vq2FhlcxrnQhPBa5ig1svVnc8DJW0cVexBguGFC1CuC739XkQZsW2C/CdGHuBm
4JINV0+YA+pGsMyA4SpFJggA3oT+FjO1DI6SpOAaq0To/LH+8w6onTXYpVh2B0wjtWGwQ8ET7Its
O6vaPLmAHCgJAu2pn2cYcq1bA3Kr97RpEX+HU2EqG1Egr+eQGpB4SkQ9mV2Mi2B60qgQciIw3v3M
Q7mlJfyYho9o6Q6nOWoGXphKD1+jOl5+SwHVEj9trPTN4pFuPJ2LRfWhTswaqZnEAAs642Y6nHgK
3GokcG9gLuDsEW6nP8jLF69lZcSjLSEB/0jllrzM2HbzoSxH6xXuFQgeqsRaTeZ/SYApK4L5M0vy
5S0mnmJWUgaOrc+NQXWSONG6tYSnDY4YG9lLjIYrLYKkBSEBlewclc545XG0gwVAtCiXHMCJKLL5
IaW6fTvOcmeLhgy2HkksIQJZlISNZ1YWUGveFnoqmaG6hA5F2PqGfmfi7BqiLl5rYUFTgVgas3KD
z5h+r0usMk4ccKNerjD9gBzzH0BMk1vYux3YwljOBQ8UeHDbYZ8iB9deIjSLy/5eBh/+raJe86DR
jPJV5XW8zstMuUsyRS1OdTL2SOpY8TBvZXOY7tuobZE7XRoFuZ8q64LNXCrJXV8pLdmmcYaoMosL
GUZ8F8RRF9lMTY/ISNC9WC0JEae21htX7rg1XtjFE/bRGptiV6iT3EM6HlXTIp+qYR80pePLERSe
H1W8VIKDqlmJVkMizcmbWQKW2EBSG4LDQFwDiMsIhrsJrNwvlXCArZbEkUZOIfn1QI2AkM2gXoA0
dGL2NjZT8BDg3f9E/GlNrc7TqGII8AE96DfKMxwQ0B05lKDnOp54yJtOsjZ1NqZUVmEF5dsJTOcd
8UlFX+NEboHMaxCCRmmpJafNoD7aqSxnGagSEiNuEECNwY80jFvy0XibGkyAq6QBcufGNLQ0KRj0
PE8AapRHea7jt8kEzetkmYGXC8uxqZ1aNIPbIlHBFpVjipNLqTVK/VLJ9XshlwHv9ND2bltB6han
NoMeyqWpg2CqDLF8kGOjeQFqtgj+ZMzNJoIavLhmWAd7jpSaeWmT45lmglKcJLMz7+isWD6bSq0J
/gCQ4FcvxdPbEFFuIsmSqDftIqR37TyyTiPn4bWiuD4Rb471roF0NXgSOu+dw+cSH9TFqraTkAQA
Ykie/mzTOHyeqzB5ybtZ+ZYT9P7s6ymPKcdy5mxZyYXZDsFlk0zSUOqwW3Dw37OM6oyU5gE53HxY
KMgbZrUBa1/LDjFSWPIaUofDZQacb/cKKmle2HTGTZdowoQBzySNLGCSPDVVGj9YQWrdUkAk9zIG
wSKsqa6ptE1dgOQyxSpBwIy9e8WVIACRwVvatHBlH6FYBW96RNLCb606Ud0ZVIQF4qub9+qi50hf
iOu7k4h1FnvqEJGgzcB2KJ6Um8ZxjUA1TE2/7NqyDRsn6Gmq46LgJF+3w6J+C1Nsm42QZkx7IoIV
32wqnBykm5vfI6ow13Gdd7I7NCKV89iEX2AjYTQNjtbVYWYPyyw8oVXHzk8zguhmvEgPymSg11KD
wJTZPxw3e0xLGQpOWlinLg0WzSZsj3AlAknimoiy8G2MleVbEA+9BDR8zTjTG6F/VZNWqZ1lJCPj
LPSfCFYdw5nSG9mj25xdFQDSEmDbs2JIB4hjzY1phUCPDSnH3w9VZLddKkbjhP2nUC+3M0XfZUrH
wAcyqobbTGqtk1BEqFxYFrX7K2UYqWtQGG/doJvnFrIFHsBOTlRLsNuOBstd0QhEqB0FeI8Qtkgg
JCZleZJnCYAA6LEWOk3AcaJMMvRePUVz5TbiJKmOuUCNdiax718HZRRGb+wbKfGtyEq5aZGl438B
RV0A0oVh4kokB+OfU0iKxusXQRqcvISHj7s2p4AvrFqO96iPWflhHGLzVovTrHaVYckgbJWg7Y6Q
fyhv9zAWWIxayX9KaSG1/hwtweTOE8krP4xwl12JVWzcBdOOx5FQr2Jhs0qQyA/JwV1cG3gYNY0v
BCCfA67JzBX+lRUTXdZjGCB3ZTejaFPTBOBAO4TuCfSsSjmybPVDrVGBdpRlrgAZm1WCPqIaSGBw
sWeE7HJy10mJjtNMThVM3ghA281gEv0sg2r+VmZSclTBp4srdJAsMnlZg/C0rH6bwUBISIaXrCF5
RPywRKN00xmZ+IIfOHYOgUuBYzo05lGqlFraBKq5vITCKB6QDxnEK2hlys9Rk5Q1TZMB1ES7I9yR
Io4WKqVicYRmoEig+ZU+ouBOewMHOBA3ypgS8RTR8iB1SlVkwwZR1B76tqHAXPc6hd5UbK3dLITd
uBnZ7/uFd33aquQ4dkkTUQlXBrJJaI3110AjeDtLcCg3+Aw8IpnYloO9tKQ2NmZcN8AvrKgMH/Le
ouwEwF4GOVWk5knPS2CxPELhsc7AFNsDq/wdrPpwXMM/QDliBjNMEMr2FsZk8COtyCU7gzIRd6iT
mQEYoaHKsxWhsGaHVTQbILUykhh5YrSZt8oL/shIu6ELK1fRQ6QWHfGwaNXP8Mf1jHRbkf0IpboB
DxGkJJcsi4Q86PSiepBKsABYWpAYqobisR23dCp3ucXzizXry4B3r4AKGUnaauBxcCZBTKvZnRrD
anCoR+lvmtkYJ16mVvHLIKTizdFtPLELGxz/plIqZ7XOsy8npHy8ZOpIaGvmAkQyMvPjikad3Wiq
pwP+TNHq25Da9uxFKBTUSLzVwqEdeEu3aVkqO5NMCVKsyMsT2JdTJR1baIE/m0BcjnpsZp09ArHo
t2q5mPGVWcWFRHo+7IzrpdOz6pEIQXgULNKiFIEqEXS+nuDvdmMlPWfFQkZNwq9PflhhMgg2gRgI
xUCCMrWpajDj3w0al1oUXKxCwzAoJMlA2Yak4IH/xPM3sKUDHTYsiEu+UsHksct+pmfs12znc4El
yNyIfSLdABtLVtHie091zqRZs2pgP5SDVfmFRrGB3ad1vzHScboVhGxtYRCEbFfXu1naS5uvhz+n
e6/D07YVMr6JdKx+3rEFBmvTAVrJbYhXBEYZQOZ+K4IRVOB2VkcqFJa9aGp41UwZoOCvB5fOed5/
RpdFkZojTHNdPON5q1KFd0X52E6zIUGUt6P20VNpbuB6eVk3amiEmfOmKIi15TEEeD0T3IPWsOyw
VLGNFBjdFGSJQwbVvPDpPv1wdBKUkRCQUIU+04SoJyxhrxKQFnlIshO2WgiUIiMXmLalXroX1kJm
o//WKVnXwqANMhcD4VdVWr/+l65MIZLnpIhZ2GmAy+E1UoAhyemZ6KXEWjEAL3KLIRx1kAQxcSZs
WS8twN3g25H6r/Xu6etPdC5O8d8HsjgWqJrK8nkjlmpUi5E6d4Ed1sw3NTYUIHJQpgw7nrTpLcDF
uCBU9dlhNCgK6BrasKvyx9kSgHkq05ZaPJRA+VYHaoLbK4HH7cRpB4LO2lQF/O1S0S+0ffg4sKqD
NtbXc0ht2zpb+1kXIItUFWTAQhxXcdP5MFNDuwIjoYDfrju3Nuv6ztKy0P96kT8esvcjn03ZLOE/
gr6h2IgCH4QvEtFx9S1XG3nYkZOisP71eOdyFVx0XUOORhNR4Uawdv08f52ydtZKKVYxN3RGEvch
+Fae3Kq8oLnz8egwCh0COTawMvjT+1EYOlasmrOsjFK311b4m5lLewrz470B5vrCuflsEVHcXiXB
KAoi//R+OBqqBlYucFKbjnesI1XskIH8DsFG2v778mGuVZE+pkj+npvLkTYJKqVNUucIQYxOMs6d
6VRGOxQXzsVnK2jSgV2E/A4r4YMynJU2zRTzFAW1XO9wkiB+wVWOHdCkUKAb8sgXNM8ujXgmyyQR
2td5j7mrImH8Ecxk2KwuWVOYTZTeogp5SQfq0wFVYCDMcNWCPnv5RgMUbRoxxY76PQD2qF32iFv0
UP1H7QakRX9BTPCzs0+vI/S0JMRDEZ59f0ziXh9xXhhwqY0agHVnAXSa6v9h5yyUdWkEAXIJa/J+
FL1stHA2GUUJQvJ4gxXtxgKlBWcKQ0Pw+gyf5sKlXp/J908H+GoZQ42023rt1pX+61KjeBImxXoq
AzmVJoDTaZtsgKBbtQ/DBfkACIfQaiKpTyzv6wvx6dCKwWXQWVBVOxu6tPoM7xv2M6kf6WUNQzuy
607Cd2/Ntlg7Mgvd8PjPgyJGxdHh2GjIQp4d1QDA+tTRuoqM/yA+QRNKqUKkQXzkDElv+DuANEco
iMGF279O5mydEYGl3k0HBUzbuSTVIMdlZNbYmTbozWcZ6neCvyINW1qk9X4IQ/vC6n5yYlenkIYw
isSD+MFaj1YHyi+jsgZA1dUQ2PR7QfnHJulr319eAgaiwzytCc9P7BKYi6KB+7WRiYCkKxnBpp1J
pyt54tdZYJJkUtSNqoBhvXBwPzHcBjNbh8d4Q5J+f3AbuO8GVFPml1bTvu56wwG5pwHLV/sLOk2f
HFRaAiq0E0HMFC3Tsye+zkR5GbWcMwMJ0BUaMGaT1sDAjakqnSrwyk+pZF1qPfHJBK1VGJ7mQRo9
nM+bJMCcRg55YGljbqArNuCS4LgEm1CErvD1pfjkrFirDi0tNuh5QwOr92uZwD4nncQEA5SBXKsD
0DTW2iUZuI+jINuFXBIiVBbv4HlfNXEwaeFR05VFQEngmI4pwL4oGS74Y5+Mskrm8X9MKEJUZ3FB
D3ElLzSLZ9YALFpJhQZsJ/pX4WOThiD4Cyhj8yDQZ2HdvL/M5iRGw0SkQbdK0CP5sUFlp3TLRuii
C3bjk+lg7ySk7EVMJB2r3g9EmUkNC40GEsuIPmqcy40DcvGCUu9H47TqUaLuiZCIYaramVGUYWyM
U0GOUxa1dI8Ni2cvbgGFVBP0fw+qdTU//+uRQ5oXIWW6REA4Y27v50V5uzcMEiBU8IWW8hldN4EC
Zksg+P/DQLSEBBTPdnH23g9Ek3p6jWR4yYpSERpFZuVX8zS5X4/yyQrSwQWPS+Qpo9/l2XT6Eh5r
mdS8ZYPROvBzkBoyphaMZUrdBuz/09fjfXIsGE9fG0vymNDn4P2sSl0OhnRtxyMAQbPBcEh+i/X1
/nkUJHnIhmkKdkg0z/wRUu6p0FU4B1TZzBMiFOhEQA7YfD3K+lnfP43cH+w4L6OK3vy5HxDoEWpT
q5amQjc7gNqIskCaGe9xXOtrCKeDozbxyqdJhvBCL5GPlp32EDjka4WFF+y8G3raQuQQJxgx/dgO
2zTR1uQWmKmXTKBeeC3IhO+3uAxVduG8fLJ/JoqGyOpib2XtXBubvpNJJCMwaA9RJ9wkmprbbVWN
F7zW9Wyfryzdkqiocs/QPT57I8tqgldvAsiyMrPYwDEMOorpvS56Koig4cJN+2wfEf4jH7euqHSe
hegVWlKBGSU+NKd4Qz4PlmSc6rMTGrJ8S/QonHRNr30FJ/fh6yP02XKu/ivdPkzaUyln18GIyR6H
ugYSH5DRrYT+kleib3ghVvzkkvMe4yTjnmv88+xpQX+pUhBLByWsp4bdAiR4USZURcHC1pSx9Hb7
9aw+2741pEWCFktpnuveL0iblND1oNrkkQZOUQ2pFeqUTcFgoVp1wQn4dHaE3KsTsHrlZ4E3UlHg
NJFMQFIlANRPe17qFm1pTdk2zTWxvVug4lj/PujarYTh1hX9oBG/yOCGqwXiy0zbNEpFcKpmjGaJ
0Aytwi9cuk/WE/+NPnS8N3jF54FxPqbQXtG5gaPUwfZx4mWqsyfIWEY9QdmeR/lSdPWhmQcHhRYi
ury6xhJ++NkNnHIrCnUqBLbF3cu9eOjEwzgh6WXFXbENTCo4Uly3lF0pSQOdpUpkh7NBXS5HtO7C
+f3kllgokZiIJ7MExnmuIxqBTdKiqQT40oQe3WzB14XypcDj8zn/Ncy6DX/5RoneZYMY0IYmWJZJ
t5t+VbuiX6OqOblidUdOs7ATR8pcZoZ+bZUhBoSMuUl7nES8YOA/OdRMeQ0QVs13UT1z3UvU3QJD
ZcohYG7eEav91QI/OvbUXrdDS8T79ZX9bInJR/OgsNkaGe73c1f1hd4K6CTahqbUCKFB6THmfLww
q88OskE3b8IC0FTo074fBdiumk09/joeXfyriPTI08DZQL0c5wtSyp8toAFKjKwyZdkPsc8Qi3Fd
08XLLnU1fIIjqz0tvaW2flaia2XrKfhb/39YQ8KtVSJdpKpxtmcoJgMUkPA6GpqHu0EDQpByTXRh
Yp/uFMQSbB2MCZzR92sItymoZNql0h44jE0fqSK1dwmyYEF/PZ3PNovXkCedUsD6eLwfqMH3NSG2
MpDQib4AOt01ysE4VbCG7/+XoWjXQHzFq3GeBM/bqe0sgXNRTV11NIMuojxiAusFXTQm3/6Hwegj
SgAkkkMyzg4hkjYR8tR48AOlB7/vOxpeghh3hy7L/4cTgV/I2qHDvq7l+yUE06TqbU7yRFG0/ISc
hXmjm4N5wTyuv+XMW1qFko01QcOjZJ6NUmSDPscL565owVHaPdjRHfZ4fIxIafhVD+Pn31eQZB+Q
RXpL4vie+RMK6bUw1ymgoalVOMkCRa5JaBBG/6fowmZ9nBspPpVDwVtLEuN8biOOd9aCsV4Z1YB8
gvpUms0eVTp9KzbxcGFin4xmrl2jFM67TOB6NrGxVwS6jFNY10ZB34e5JTwkFqwMsojLLTJ9wQU/
9+NdRsVaokUQrgvO9HnPjVjUAfALJcR2quvP1UqLyBV5vPt6uz4dhe6GXGOyGIz0/hQKwqBPCwpN
INxQYVWHsLkB0nlJ5fyTtVvdLwotBCVrMvj9KGTRYUiZ4OyLYR5uJSlYwRIwf/dqPurf5TrIfv/z
tDiCMpUrEhnErmfTUvSsicOIUASVMYKEXP4ZF8Y/9qYmT0gcQhMnDPpaEz1/F2UBwYliGYjxSgUl
3Rb9GLK7auEAwoCkJrJnF27zx91ac8oa3T8R78LGK+/XsR4qWDiDBb4vq/trY0mCg9iPKD99vXof
rTsUC5xlGqdi3UmUvB/GzEH6AP1IUcfoSi9P81/LCjJr9ORSF6wPE6JJCWG4QfVIkumBdxaMo/bb
CL0IGVGq5/g5L4XKS7voUn78s1HWS6urPEsKPSHezycjvlkpt6CGmgyMStwo0bUaa/mF1/dDrMhk
KNrTAQsfiZL12TDgTwGZGwzTwPit7bQwUd0Z5zFVDkNfgRJMWguUHpR8bAyimvW/l+N4TtZuYjzM
vMzq+fMlIhHfq2sGD2qY6VrK+KsAdHwhgvtkNVWqDCL1efJCAFHfr2ZCXn/SIwaR+zG4ghEDakYI
gwtNPVen8t3DhUFf25Tgn+EzIUX9fpQmLtqma/WXHjZytUbZ8TYXDb+UZJuMIm4U9DK6YVw4+R9y
J+uoUJzIG6tIE53bDbCK6AJP+svU763IvM4HTy4DJ9MTd1mevr5k5zaR5LQo6yjCE7kQvn3oWopE
zKzXC7AuTuZ3dFUCpx/z4UpA2d0L1SDyvh7v/FKfj3fmxTdlSfcwbUUFRsFoo3xk3vG88H5NXXDh
Inw6FK2AaI9CFRpv9P3eUeoOER6e0a2EXMVYlrDmetFrcmCwXwKKnB/HP/P6a7D1639FZuEsGSby
eNBRaeR1HRUQaJdByS6s3iejrDlxOHZrXu9Dkx5NDwJjqVk9CJAjrIk82KDg8q8+IXMhHNFojaGC
wdfP61t9L0VA/ZGABIOibUbq7tTTFsP/+iR8nAv5AmgXVGJIo+HOvF8xKA5LoumwIYO4qojM28gD
8/ivpv1PVuKvUc72hYgH4YFpQAkBELONONezmErPX8/k40EjxYL+q4l2DFdIP/PJpkzo5HBBr61s
B/2nNCEakcECXsUrjEvNoKT1LfrbIuHBMBhpDyox9OGQz17FESEGdR6okOWLOe+tUIQMz1vdXqPx
nt/SbjVycOeqKxRmZWeKE3mHFG/2j8aXmJUXmS6EItlIUT6PkvO6L9o8Mp6sGMpBjZajM+lk479e
1g8HZB1EJbj743l+WNYcbRm0isPndK5zy1NqRdsXhTpbm6+H+ZM8/WtFwdzwP9YSL16n2nleBxIX
TW6MRKD9pTxKLrg/6RrNtf5G60NtExFawomaNCiMMJ/GlJYj0Ir7cGeFSGOJ9P++cC/+hFz/93mo
9eoyXg+TZ3nB65wntlRxGMgWSif3yX3wN7bneFv3wpTXQ/L/HYLaypnDE0hdnSBtfTq4Lw87BnDu
vx7gT77vqwHOTmlbtxV0Wenk277/tLu783e2c+0wkLO9OrhXjnOhjvz1ojGjM1e7a5tM7tYB3dPT
2zG0j7b3fOOI9oWV+9MD+auJnVmtPGlaFQDT6eAfX3b+g++zP6/Odu/cXxjpv8LWV0Ot9+OvJwX/
ShIkpnS1O/rHrctQtn918H3X9Q8Ofz+4/NN1HXvLn9zDFWu843sOB/66d12+tnX3fM3b80e+29/t
ju6Wrx744R3f6jg7fhtHjF/Jr1+/xS/5+d2Df9zt+G02v8721i/7O9954Vv4CLaz/hf+zF8823a2
zpZx+V5+4+3myK+/cl1+1Qv/ZefZnsdvfHIP9m73YHPW+BnPW4+c46zf5vHz/L71lznX/OHATPhE
d+vwm62zf/T267d6+x0LfeO4/JlZbzclk3f4dL635Vz5uwMb8eezbfjJO+eV37rlW/c399vt/bpM
LNT60+7hkNvrsPcO//nrUw/89MK9Wl+Kv7YMcDiUKESaDqcr/2pdLP/w5//8+/jis+5H1uHwcvBf
DsfaZlMOLy8cIvt6w4fe3W12m83G22yu7Rs+/d652rJUz9fXf6Z6bTs3Ww4au8qSu87pyrHZe29/
cq6umNl+e8HI/4eD+OoErtP9azrpYBhDyWG/YqPYrONxXeed/ccm2X5tH9m2t3WHmchh/QrfePDv
/Lt1Lzhb7A9/uuMHdvYNx8DnT6s92+02N/x7e88c3b1z+nOcj6zUepHYqBvH93d/Dsl2v9+zje4V
K8h1O/rrRCN7y0qyBqyj77JSV/wuVuXpwPl2t0eXn/l6Zy9u7NkTT+ObUjBYCYZkjnw6e3NwOWks
hc0U/jtbzoXzpL13LM5eAoya+X790UOCdbpaAP/lGHpcCC4ae/DnWN3xP8Zn0db7FNrs//73FsFV
+7e73W5/j/bp/oKRJY68cL7PvPcFUcR5XK3sE9t7uN8666bwB/foOle7HZd3+8IB5+5iADAaG8+r
uW2+v2WLD+52NQruk7/x/Rd3dzxyPJjM8S607e9MzWdXOTfenovzxCXe238s+W6zO+7ufu1C+9fd
+kvfHo4vsf2w2G+hvcPU87wc7/jrr18sEeZp69zcY4/592l7791vf3PQMAL2A0Zlsu3Q3nC7vl/f
3Hy/2W+9b7v99uf9yfE2zgnr4HjevWu/Xq8ninN/z62yvf3+Gvu+37L9LsaN+8dt2Pm/+Te2lhEx
NdsDZvpw5Wy9G07mn298vOc/r/f43r06PT257r3z8+tzqa3PzRc39I+3+PcNLQWkSjA42PSD/cTq
DOuSPm98bt16/Tx2hA97td6gE7aXT//1J5D+pFK/+ghnT33emUqSr2fiuON+Or+3u9hmh9ebiEk4
MmsuPn/lPvMPmxeJ281Xj/6D+7C7O7hPJR95Yz9dva0XnON93Nibh9th/fDYkTtOkXPvYQa8yvZu
XhN7z8HjgZNt94QJfbHsb97Nanhce+t6zNLer+bqgglQ3600OSEgLkRDq2tmmvRkPzv6TWEWY1VN
o73AEbtuphSpylbpLpSfPh2FRCvQHZkxzrE7SmDEaUF+FSwjogO6PuhunwnShcj4s1HIp5EfJ0mk
Eku+tyt53g9gTSIEsAokDOHEzlf53FR3Xx+N99brvxUjGkLBBweeROGZSxabhYxyMgphsFQRe6E9
wo1ep6MbI29wIU2zfuD/O4P/DQWgXYMyQx1DPEciQWFFBsWkD5EoNZbyK0dkP90XLQiy27GmXaaf
xksu3yG8G/9YYlp+XEBpn1Nm/pwOQK/koiT6bOO6v19RVaXjkjGzb1HSPPTwy1FsVTZLkG7plLHV
yualj8eXXqJroxrcF9r/o+68luNIli37K239nj2pxdg99yFFKWhBkMRLGkCCqbWM/PpZyeaZSxQw
qNvzNGOn7VizQVRUiohw99i+1/BlRu8oKDQ2fbYHh3TqaOydR0xvDIUPdT2Np3fl9RdqFKHGAqsR
bHhMaZ/xlM4pSw53Hz/iU6McXXYxDhM6UrwKmqq3XE2ptCCDQHQiI3p/FGc9Y6ZIRZL2+lpaTE3C
Mud1HZYo3qjOLG1qFXfR/4trWU9Fyaz1ty1fDlytHLNdHmGVpo944nSX0iiZJybFO28qBRWK9T/V
EpZ9dMdQ1kb1WOCpkyUKavCCNInOXyWi1hb153KNj5c61PVBG9Px08cX+N7QtroSj0l2sVU8eiUw
1imVqeBhaRzFXsyKMT1BwpL2GP0Y1wU+wpjlmuY1/WCnOkHePkAaJKmuYxZHURODqNcPUJoQEElt
imObrTcXaVZWu9jpTml63l6fjc4MlRJqOi7weFWL5WY05boQLqYMt2TWT6Nu34eLeRjx7MOlv99Z
ensiJDqq1DLvVzUWXlEcqq8n+UdxIX3mE4cspcB3BKuqL04NCmZXK1piekAF6thX7GTALm4KLenl
48f5OtdY1zxbQXeBhBl9j2YeV9lRSceOkzG0bdJ4ps1hGlR13ATQLWlq7dtT50zvXarOW6MolNw5
EjxKBoDZqMng4IAYru2rCn7Hn/MoCjf0/qVYW1j1rqzsZPfxRb7dQ1bRGd13aEzIkI9rITFoa2xx
cNTGwlLyMrmSfKA6/SZapuHEKvPeUCai47VYjKzvuIkIa94FXje2gnhFTyprt5zJQegkZbFR0kUx
T1zZmzlBbw3NgRwDaTbHTsfyfmnGOcc26LQ1ZpzbpBZH0zoDlfsP79/aKckQq+CDt/NYfq7luC7Y
AKU8XDdqX9Gzl9RSer9o8vHESG+u52dPpsEwYPhY3taf/xaJxouIZRwpEy8SzbDHNq7waMgu/Y+v
581LzyiaydtHcYzeiONSqxOSNC24qGL1XNhdQDKSln5uxsZ3PA1s3HzrVD/xXry9ME6xMH7iEbGb
8q+vLwwf+TG1GjxqnKwzgiYe8fAIzWX78YUdzy7CBmYVak2dEy3m2NHsogNfgfKJUHsIQ/kWUzMM
yYggoByzXjuOdiup1oko8M2QHLevex3kclRc2nGbRw7iedY6+rmTrlX8GWKN4TlVL10reGleOXa/
OhSLPvj4QtWjAjazmfom8cbfkxrNyev7OZtdjCkC7E91i9LTBXgWKJf44vlA4jwjQJvknrXuAcaQ
Kz5/PPaxfu7N2EchKdHbYDbr2LX/+FD6INjc74frpxOjrJ/yezR6fIVH252WtIqerqNcNMFz5t2/
GNunh7tTQO7Xubj55lqOJlw+T8MoZ4zSbxJ38Kag2moXqn/qwO4o5387zrpu/jaxSe9qJ04ZZ/SJ
anleSfB5cb99uozd685/IipzYzc9sZr8FPx+dA+P5kPRlZ2F0XjnNgFemx6nRB5EQs/2Tf9p+7Xz
P+FKeGJtUdbn8tGY64T57Upp98qFkvwck64gD88o9wFT9KvFsz7hs74/8ZqcGu5oYdHwAVPzdTjh
PS8beQtoM+g28WWyD918O5wIb48Pjt68L0cJbKZjzoBvwfocY6/gf7qLkTgl8vrEfXxnXfl9gjtH
caZtpZ1drq+/bXwZwl0CGKEGcW6UGR5kp5Rlp15P52g5SW1JNXAa/fuy8iugTL61AfjqfUr8xKcM
JlhQZPfHyft5vBUdzfJjzdIUFYCDGgbW7tRD91BdNgftObzm2K8Vbv0k7stDcqVdG/cnXptTt/do
dYn6OTGr9Tli4O1jrsRbM+7YEL3Qtbw6KIPItz3bM0+s229S3OPrPVpvhFpmebe+riiNNslO8e8L
j6Jb6Nbc3mqjuqdWnuOA7HjAo4VHlyBlxojqXKWEPDOGNOhW7XAYM+vkszyxYh/Hts4cl+y/DDV5
z7xJ7rfSPfzw7h4+fnTrhP5gfTnun8NvLs2ldZRlA/DSww3fK71Ts+/UIEerypyXeDeWDKLfhNsG
C7wHmn0P4am34cQufhyYc5Ce6+16LdJO9yaPNnj3m3VhHU4lde/Ob+RfdIes3gimerQod5ldlPL6
FjQBdE2WLs132PB0zzkrPKDNN901DJNtu9XPnVMr9Huvxe9jH91L3ARFbkyM3ftTYD7km3gzbYSf
bbq9ujulVHhvXiPu0MheUeKgx3m9+6SgSVKKcJ3bwvuRFVxGMCfVxctQtn663Hz8Kh7PrfVsgbYs
Fb0l3Zy0h7wezOwTNYxzffEkrdc2uGPC0VDaBKquWE5sB+u68Ptbz1D0DyHrJMmxLfLH10PltmrO
6ggrNcSN6KxyyhKBu5af2N6O7946CkUbnQQEbxREA69H0RUB6qnD7LLHFeYKm3Hr0I45rHmhFldp
XRSfaB1Xrv/xXUScraPQovCAVvHo0ioMsdquhs4NYrwOcOJnmdL74gZAUX7qXTzebrhAcjgFrdbP
DOG4oAd/sV0cSxKeVY6l4+Fx1n3C+hcHzdaotOw+V8Yei//CglRAEbmTXJyxi+s8FeGD0Zd95bbY
e477pjDVG7TDDVTJNqltt5YhZX58X97E2WjfZHJbhVITuiten6OnATat7C0LlrdqZUbtq23spF67
wtn9uTNDWnFMY5zTDUz78anFl/Zb1DmR7SuotJZNWmvmKVej43Vx/Up8E4PcftVrH4uaJCw6E1mp
Zw+oVgZaQlNd8GPF105LMKCa6tE+iFolIkrG+cRi+XayaTw0mhGcdb4h23p9N/DulyZBG7DX9vZj
g1T3U4/15BV+66fakN4ZSUUbZlLHoKpA5v96pKhbIceOumCmvHrJxTS1+5VI8YpHNPTy8UN+O68x
5VGddU1G4gnV72gsS56LCiNTz8LyMOjb+TuLVnQiR3371qNhpX7BUQUFREM+mtZiGaeoanixbcAZ
ZhBVoXSnZzLNF06P3eAeVgRuef/4wlafEFrcqeejUDsKlCscBpH+hAOGi5AeGqlLdknbC//jUd7E
47yQuHMg4LLXZ8U2c3T/kDVp6TKMXijFoTuPNkCRItLcPBLFIRmWKrDyMA9UOdUv0IvmL0YhlBNf
4p1n6NA9t9a8KAhTWTn6DtOolrFIR+z8ILjjeAlXohLyiVHevpW6rFmoFddGZBpNjh5iJrTM6pEB
e8lUlxe53in+CKN3XwzzKfHU2wtaZbO0zqxdaQjkjnZsVchdvqg9MKAliQ5pJS37EACf9/Gze7uW
2Mir6VLlcIXG/uNTV+xVaDEWdudZUlL6sozFYY6D446DKSmwC2MCCTB34z6Uul/a+//xbf6f0Ut1
/ffG2f3nf/DnbxV+nmt/wNEf//Mi+dZWXfWj/4/11/73X3v9S/95Vb+Ud3378tJfPNXHf/PVL/L5
v8b3n/qnV38Iyj7pxc3w0orbl27I+5+D8E3Xv/nf/eEfLz8/5V7UL//681s1lP36aVFSlX/++tH+
+7/+JGf87Smsn//rh5dPBb9395SU/R/XyUvbvvzxVH7/4yJphpf8nc94eer6f/2Jq/lfLErYEvAq
0KBNL/qff0wv//4RnaO0p2uIXE2V97Ws2j7+15+69RchGFNCp8UQEex63t5Vw88fmX/xqNk4TBZW
bAhM9c9/34tXT+2/nuIf5VBcV3zrbr24dXr/V1gESJDjAjwhGIRqHwrzowhMl+B+JIBZt/GidTtr
Sj4z5qbpinMrwV9M1xbZTReB4Z7Sx54V43w8ny1laG/sMd3G4GmCoRXxDpbVKjrWHo0pMV26GAK9
BH2jJsWZXiyHsI2weJXvAJs+Tm3+Awq1JwzrbDClA07hso9/GzDFOf0+IBWdHP3BjjHdVJg1gTpU
X5x4eXCU2vHWf0kjI/O7NK4xzYyei45yP0iU0WM7WlkF1vOidC9F5khBaEpz0Iy2FGRyBFtEV264
4Escrh8TWd2BM5R9rMIjH+/6jgaP1ov1zoGOtFS+rGbLBcidBa5CdtEip3VZPPgGSfrDnhHb61mr
uZHRfMnr4tGpiqBUwkM/aKRvaXgQo7VRYoYv+uxZNlpni1V7RHRW1n9/raSD1t42xhaEMQ74afTJ
ka7mWrsGL0UubVePuGpfAkDDa7VPvsehfR/pfJOFNMQvTfxPkl6GzjnW13oT2q6kS7k3TzYVTQtm
opV+D+cIuFf23GJc7xWNjttxDbe2Uj6DfIO7MD3SD/fQIaFdu/hnVxTx87RY+8VOa8wM2zoQeVJD
1jTxfC6CFCJqUJT5teQsn5eJ+6QaPCPbXh0Vhpuhr68zuem8lC56L3MWx5vwntgCvbM8W0GrMPSH
3PZEMzWbwrK/9Do8t3wYN7TlSbwpoJmkRfZm/aslj1jdSujLV+N1rUqew24WZ7aU10EE7S2gkSk7
xBikw3RVYUkJ/cYEgU0UN3gJvkGHtpvzfRLG/a2eaj29n7CxaNidD3koLnrAzr7VtbqfxeYciKVo
IVfwFSRSHRhL0IvKldbpDH1gyEMHSoe7U8JYCdq+TT0mMwQtGbJRqYeHtJVBFMz6Fmc52KC6tpXy
UXPNor8EwUkJiJ4QL59A3cULL7tpDLSXKcGEk62WOntoVb6ulI9LPU5+aZgb0OUHTkhu87S9JriR
YZn314VyKaJ0ozbZ42+r168V4fcV4HVkw/wnTyEmVFcNBtaKxwV/s5QrTAesaGvnmDlYlbEVqbnD
u5jDID0/ISs5CjZ+jcYpBjJ1Rn1zeDcOaEkJM6KtBVvaNSNn21rDls74L+pKdAK+akxe369tSVn3
5eMrPcoGfg3Ookp3CWeHXO/rKKOEkgYeTo22VZY9awZ2PiZ5jIp3ebpMrDU/H0TReU6Yn9tlcS6d
7DV4nR3+/Q04YWFJZ6Wlg/yoJElLhV40hhJts3GEbV6cR7G5b5oCUmweVGF24nb/zDZfLe50DK3B
I/CL1X7hOA6n3alrx5CHGxLXun1rerF4aLOrvmbKt1Ofuk7n3OtZ43ixMT2kunnR189q065kSC/r
ga6EyYa07QzfpweHU89iOINc8WBX9mZQs51Ww85ymu3yHWv70mvy3sfyJ1BwDYN2p92UAhPiZbL2
WGg9pVO3l6LujPZQ6A16INvxC/mf7bPhP9K9QA6oKecwIlug1B2c1RHJe6P4oR23EJinp0Zz7qFF
5Lg5a+2Z2gLeHSf9u9W0X9Zar6uzhW3rQbmJdR1yGmzAbR7VcJnE8qA2LJ+2+pAJ+z5e5Aec9tfe
N/CuBoSPyo4PZTJsqlra1bQp/R2o/aNo6b4q+Oc4AHoVOP33AqrtS7WGIt3xR/2/GEutZxv/49/x
ydtYao2inv44f6lKkr6/o7OfIdj6a7/CJ0X+az2QxLsKfxQM7dd3+Ff4pGh/aTR90Ckp0xLHnGJt
+xVAOX/Rr0CrHB6jVGPsNcv+FT+Zf5H9YqlMGkBLG40dxj+Jn16nFEjxOGJmPq+NhqRqQBVeLymt
6Ol9Wuz9kDvKE/7jlXCzfuifFT0+5Zr6OqX4OdQaCNqE+pyVkoq+HqpTlLRpmnnfGnrHxsphvWz0
p1yN3x9kLcph82MgIXs9iFqrDfD6eV8rICIMOuMDKUX18NtDfmfLeeemofEm6KTbf/UoORpkHsB8
wwLbc3P776YBoqtStelmJoo5oYc7vpxVD0emx0KrUK9CD/D6ctjcJtr7qj0WxVCjpSjPIq/mrNL/
+ILeH4az+VXVJNNT+3qY3pycGj0V8Uav3Q9xG3qY1fe7jwdZP+S3tXw1biNLl3mrDRQodAm9HiR1
lmEWk74ziklshwnDety0MGLxM77VXrASn6h5vL0qk0oR+QHb9HoGclQYUDunbQdL25lmWIDAFbIn
1a0d/POrYmqvLtIG9m3HLc8Ayqa4g0Q8Jnj3q4AaXHkiTtUlOfFtWF4nntR7N3GNd2xKs2vudDSJ
8jI0ZBEqu4ziN4ldrXhJXLeX8ATSDb455e3HV/dzgz16aFT6VBSQaxGSVpnXD20xO3Oo5nKXw4R6
rBo5ea5qY4Y2bkAW8NHerVyqws6uZyS2ka+GrWO60jy0n+QIpKAvdGNsXZDw1te6UITpa9GcZB4i
ifAao8WuZkOflq+r7wNiAhg9u6HK5PEpQ0sn3VB+Vhm76xrlxGM7nsJrBrrKvbgy1WQWs17/fkTd
O0WokxfvYtEZWwuOz0VBe+VOaGFyIoZ5+8TImdG0sR6t9fRjeVlowuvKRbcrsfmG8x5ZHunm+CKI
5Dwg9dDSPn5k710Zw3AkYWKTCJft9ZXljVC6GvJbmQB+IiwUW9uep10uz9n9xyO9nV9cGXV7GikJ
0QzzaHGa0y41gRvszAUGBGa4kp9T9P078nhVpvk9vH9nkHUZZwdk22BTOHpQQ1aaIg2rnTZb0la3
JGIeELObj6/knXtG4yIGHcjjEFofL01QXyVlsIrd2INWzWaK+WmEgDVFrXRC5/juSAxAREv6gL/e
66djRHTwSnO1g+CYnKecb2xwpq2DfIq1f2QyyrZBwEwpCO8bHNFRNq3v5W8ijAYMzqxIxU5gl+BG
RQZZBWbq/p/fOKTiJJ602JOUHF1OYmSNjL5kN6HqdyfDxCWsV9hHykE/cUT03nuAUzArHvouqkpH
lzMVyOFCiK2Sk4htNWmJDxzxlL72KL35ec+IyDTs+bFDwzbg9T0z5aXStT7dVZbzZNS5uKitob6Y
CtW8LdVRfOfYoz6Rvr47JId5RBFkbJp9lNPFcmSokwAZsmD+lUZxuZEnpdiZdCzthOhrfEc56j4x
qdSfRrav13UCUqgPBKVsW29KyZY19JHe5tvOVCIbssgkf+uqxIyhVYXVBGp5hAEFhEd1naHuv0Lx
Sp8dvAxwwdOw5wkIZ+XLuiqnKwwx8LIJMQY/mLPZfpFtO4XMwxJE4s/3T91J78LNmCuLHcRZR10C
FF7Sek2NQ9RNF6v6pZFZ7XCdjtWYbKiYZN2tCZQ9d/sGpxE/X7CxdZ1QLajnGdkYPxkpUoZbFad/
4SW8NLpnNiooWuBHPxIaj7sDBQ/NAGApVffSLNX1ZlTByPpJNu3kpVeBx5ihLjwxyZHmlxPA0a7h
lqygp+mgqdjtuQqulFHQFSE8MCebkz3HoPZlpaThV1MTYcpB76juAYaGPxrd6CifZL34kg+61fsU
3GzKeU0avUglysqwG6AFFkZiZRsYLGPmJ7EszqkhVArVrnDMvQp0o+lH4AebnVM3GTYcTeu0XhRb
HY/FymBVRw20tx35q5j8bMHYz8t1S6ReapmJSg5oTEDmrEX/Msqxwl/pxuIHzlDZZcuilnuh1od3
TSNCjEqTsN4IEWWNh9uC8l2PAJa7eWeO8IqVegkUXZ0vEDXqqB6cUnyXRL1CeYouBU8WF6Hkymne
nPVCkWGMT1Vo4OVf9iBxxFCVfoW5Pi5VsFNzf8lLcTvo5gAdNOufQ6YZpFE9ArzZLO14nwqruo3r
cKJcNqSE0jtBQJr4PW3kMS0RiWGfjxbcwp3AYetm0WkJuVjiSQrMWFGqbWvDMvEAItnbtm7uTanK
Q8jw7Hx100MVbIzJnNx67AZcpWZr9Bpm3C16dPhlWl9qh97OsgcB5+cxh411Yc9z9JkEYM4CgRr9
hx2N1JBr+pUtF+1qd82Vp7MbyologhQsLxBXdvcEfmNPalNbrVRAEKIPg5ez757xr7dGf46VPPG1
1EyeCNaM75REhUKpBqGAp9dVXZyl2ITXvCRtB6kbB8YfUd2xxHWw4yzwskX8tMxRpexHIJLJp1rq
uOeLYQoQ3H2fgbfN2/TOmAqtp/LnOFBhe82CKsny0q3uaqXs2XEEna4x5OUCx9McuFQhSJaiEndJ
WCR4Djt6K8G1SiLJH8ZYegCeE1HBGCwk1RVelKoLlk7AdZPC+jEe4fn6iTyILUZrVBdjtBI5nomc
EN8soSLJfmyb8GoVALA7c65aenVEbj/kTQGTjSOzRd84+jLEgTlmzoMY5BnaU5Oo8KsiWa89Q46y
3o+1vPgEgRdzsN5RKFKm1qBTF4/j4ls2i+QuTxZjVTEz6bFzt4rct8xC/5GLqswAX5U1/1/U6Mm0
0GiA1/IsIgqcdghSUstYVhKjDL+ZXRKBeI3TZHTlvsrzTW12KieJKixN1zKp5/h6pc7fUlvr502d
WOPitbgbQ+0NoxYTrNjIp4d5rHXD8WsAWoaGG3Gfhueh0FBbiShWcZukrSS+MNWu/3s3/kdVmv9e
Ceb/uzOttVfp/1yHeXwqnpOnVxWY9Rf+rsBo2l90stHGQtTAnAM38u8CjKr+RfEDodDaErWeqxJU
/Kq/SDZVGyQX/Jy/QOy5dsH8qsBIiv0XaT9ZqYyAnlqDYf6TEgyapNciMCJnDSsSmgsojJCKvOlh
6GshDQCqeEkHBE2+gbd0fHBUwKs5SOgyd5XYNhbY0aYkf1eVeqy+FPNQisspUaJJ8pPJmr7PWir6
bWqXEQDbQgYQ6PVg/F4MgjFOtNYzlPiyL8xchz6chfanxAlBUvtZ5Mz7JU1N5ZGWsCy/Lgypb+nV
YPp6diJkZnKm4dMhlWxK0Cbj8iJKJK319SZbhqAYpi96XZZis+BIzbFalBfNwlkMUGWvVVOlhcvX
zxqbW+3IlD3zwtT9Wpm6GZviSEjNDdtKmUVuIhHrBJCiCEnAMw/mzoqtMtviWGq4itZEj9WC4qVS
Teci6cf4fmUYgsGWu7u5tXuW0WT+0nR5fRBOafPFuuEO9G69ScLqq16DzSiG8ntu5RkQJGU6m7i5
bi/03h8kq3my5PUWszbu4e3ku6SZ2u0Ko72Q5eFKSqAC5OogXKsoaqxh4g7T+VnfleM0nHVdhgpe
1r6KngwoRAp0Vhadda0WchikuvwMlH3wQV4NO/DcRiBi7bPDid8Z6ch4iGEk/Yhnoz+ETU2vgt3a
D/UC0l4Wdu7LYZX7qZF1u7oXhptWIa2YbPx9TQUFE3C5v+pUgUmuZztiwSQvGrsp+2SAgpw3ompV
hXOp9YjoBu6bEX5NLCVrzwYHaOWhw4M4wA9bU3a2VNhcv1igcMW8IbgPj54SGiWHXFobjVfpmBCM
ptHZWpeYdm1G88ulIarrspHDKLDNoQ6BzwNzHqsh013aTAF2AjqBzQJSXjU/qXVIJDP395lp1q6d
ckgmg/b2ZknHXcpql4AtEOZt2wSlM+K5l67GWTTX6iNygBYTu9skUXNzY3KyddFhNePPoToREZRg
7cVoN9pdHLeq7Q7GMH4d25CUXqv7JDws2EanF13UVMmBp55Z50puPccylr97SQuH7GDUMr6qk9Y+
djnvTWWWhrWJiLciavBY1uzCYql3mJTfqAtkxzau+5fF6I19Rkb5kOkwXdNaKNelocG4I3rHUamu
PadUirNV4QxYtSUjR2NWNn4+JWIzRBJ8yQV/7u5bZ2sc/2lZ3KVePodbZbJSRIUjLlXulIs2A6+Z
mc7eDhFXXZtxjcolUVTg1qq5nGP0eKup9SXuUvlWT/sXratVDzKr5qpVo32W+LjqS0fVsjqruyy1
fImw7SCBQSmfo4ZzUXfI9Xri7EPPTX/OShLf3DK71ocQLRHr9MaUfhvzLHM8qAiXUlVJIOan0VAr
dxim0tM5gm88Sn+P8NTiBLWU9S2p1H02dvU5q5RiYbTU8UxBzJiOV0dN0u1xzjI+63Nx0LnOcjNl
g/w8ilIzoZGObQLsUGjIoRqzBrywWDmkWSQREURR+s82xMrJ+rarUxFIizZ2h8RBaso70S1+PJVx
+zzmI4zPUCulJljdgFQfWVxmuOgSDE5QwRI7O6kZ4zRoW6nBJnYgV6aAed6XinLDDJ4DQxTVBYWd
YVtHSboto3yBFd6KZEvZFLLz2Mm+rEXf6VRx4HIhRevAL+7hOwHpHqflk5DzK6lqOzfR6m4LwmjZ
iCF/KWtLnKFckUBHS9aZnfbaGTGeftCbRPpmD0SeXhtVidsZZiPvFX0QzaZVFl3bWE1nbCxneMki
wOxKlohHeic/d9JobJLCEoeccAsJhGOdKWXLlK647szovVIzvk+zlFxggLsea5X44SqT/nmS294t
cZY9mEncBvjWUeIbqxmjWU0fs3PTtKimh0O3y0v5xYETdMuiG5479gIxM5wVzKtZRbyWxtItkZe5
NyDLuoBal8e0j6qNJFvLIw1UCStZGKbnKSq0Pbil7MZu9fKQzsUVeeqPuSmy3rXs0D6Ydlidk/At
h4ljd2idhnpLyjN8acxq2rLc2vskG6ODPdbhJ23Oo8BgQYS4GuvTXhHddJWwz7RBPSlC80rVeMpG
w/mqidIJHM4FrscmTW+E3myhUhdggRptN+dJuUMBIJ3XUkazRVw6IN5MbiKodPBdk2Wez2N/liS5
dWlN3X2JR6hBvOp0eqAvxg87nm8NVsx9WstIqYn76B0nsB65FwTAVa0+1crgKWZ3LWGe7hpsmkVT
yndqWwawKW/I/s4iW/Msq5s3iyOmMxWQMTrOuvJw79yl7dBsDNHD2cnnHn67senVKnIHHtum1cWt
KhbCzMykOtIMXixbe11ZuoD7z/GnPvFRU1+Tr+nOllbT6GIObXnD1s9qEechGXzRe5EuRc90eA0H
Cnvq1hBZ5sejVV0oubKzqgKPdGdK3NwQ38gapxt7WvZtEt+3ndBJ+dQro452oq6m+yEZOexMJHMS
5LHLNtSGHwCKbtY8J+zkwe21x65t/SiND11Vu1k8cJbNgeq8xJ+jZvJH5J1JqxwsNWWnNu2NliTR
BYR3xW3a9Da2mnMnnQ6xvaQB+CHad4fqQZ2MXWzSA9dJOujjJj2YVnaWNo7Yz1mtqvTplWKrVsun
NKkV165EscEq8NqcbK5l3jiVJvsGteqG70au34EwnjGQMHpcW1bjwzigUpKxLunybZyFzn2GJ4O3
jAnpv9RED3ZTJpIHcZU8Sakj+NrlmOqdD+ui1TYOeN54vySj1MDWJrXx2s7Mn1RtuapLoyapLWYf
3a7m22PXej3N+mTSQH6/wQjN902vVHJ/oWTagJvgUKsIhnDJjwuRbRJgNizWmXwGkbn4bE+28B15
CXFKXQoM7hurSMwtM6jeKKIAUUvCypY+FFcdOVjnVno9HFSnWr62pSpvjFY4ud8mnbXRK0eCa83q
4nbKtCiu3qeFueUwaX4ahcBj1p1UiWhySRW1WRU0DaqWLNEuIk0drc+gLxonUPoxLSEMdNG1rPb9
FUoVc9dHiXY1tEYau00klBVp32SmG9Muuuqo+M96blX7Dkz6tZMK/ZLm7NkHLZMFkLcbb4wyENZA
9XZqoUBOpWDsd2GuB/2UyFc1ZfcLNdbJ4vAc8yd9HB7QmuU3k8hu2lqVrjJsaz2h8e4uhPzbUa3F
mTEa7QUOl7eJNH9tIHrc2MThnl5lV8SB87k+NHbuaVFm+HPeI8Svi7uoS3mhKX96dto+yObc+pRl
z1V5ibdor4qgA+1MrcmKrohaZFezysupk6eriAmNzYW8kxONux8uL5EpPeWWEh9ia4xIqpOdaKV9
B1fjybDTxjfgugcThaz9XDXCh4s3yBATpvKexzp+LeIBMEzkfJv1pdmMTZ3tqs74TMWgvVwdYPfT
sJ4mmuWdIvOiWsISMX4TlPV0yK8Tx2Q9ppWLnhQBszY+t8mZK2806nSXz6N23Tb5cjehmT9osab5
QrUvVtDv1uyEsbHVYgpQ5MafCrqBPjtDFyFhUmp/rBNnM6fCCJwRVZnh9N8nFBYJaOQvhZzlnlXI
j1qv0HI1ycVNGGLqoRRz9M1JVeccu0b5C2jxbRxVhH1mU31JFsRWURnZt8tc3sk0mH/pk+G7NMv7
3E5jz8Ep4avcjRtIPcmO0o7+DH+1OhhSPdz2g9IGJWn7c43A/rnSjOGqRXbxCTRlZ6Pbs1KClNC4
KydmV2RW/d0gL/mZNOMFCQPcGX4YQhIbA8nVNlPkbiv1FtuZ2klbU22sR4Ee7CpvJoztTXnCwzdp
pEDT83th8LXtvJrv5HHa58mgbuVaV77lMiVDHLelr5ATyscuQ2VSCVsJsnlIr8ZadrxO1Yur3Bby
1wQT7I2ML7av2uXnUZuV7ayNoyvZFdVxvDDGJBJBmpvtftCdgaIUnYNJuIReZS3LIZetart0SrJt
xmROXHlQLRYjpw3P5lAZt3U/FDeoxzjCtAdPzVsEZmYlL9eZiUJA6ENygD2dfYJwuRLbTWPLHKWG
l3UHIRt0YtYhOHNZ8yvOA/wZnL0LsnTatvMc7qpxCcZEavaylQXpkNZfkpZ6Ud9W95pcNGezFl1g
Oo+1hwkm3SbX3GmU6K4qiZJu3dJ6wDEaBfoO/aRtD19tfY7Rl0XmWb0o6p3S/fSDbhUv4zzaN5Oo
RZokPoWVc8imfNqlVazdYt5MeC/Jjpsqc+6bJeWbGQZXjCCS2qMoQ3E/jmmsB1CpuxF0rtDp7yHh
E+wx39OywvoZmvZ1VTTxLWk62WVoOd2lmTXf0mxWvSHV6sE1KLmdNZXknJehJB8AqdDq5ay8o0Un
3cC5hsVDX64TrNTPJLSn54PS3I6cUnj9pJD2RAZlAKkwLrMmjy7stFqAQw8ZW6MSe6H+v9g7ryar
kfTNf5e9V4e8uZV0bDnKAzeKKoy8TylT+vT7EzDzh+peiN7b3YmZngC6OHmkNG8+72P6FkQ+D479
Qi/Vl0Ma56Yg1KvsnLtmK31ySWiabXafdC85zRZ0pLyEe9EnUOkJPHa9k4TJF5pdr++tYXwqFHwJ
l+CHQylkx927a49LZZNC0eQqiBxlf+nT5n2hZ+bjmg0TtEJ7IoJzUa+8L+esiW8X5fz9yKX/PdP5
lBAqH3lrle2L2nYP2jxD1AtWtz7ZXVHtaoAClFnBkuJ+qiVFXA2Bnm8Mqhbqoap2QaKss03yFRV0
6oe6W1yms+8fEieBg0YfwCzSqNC1/HrK/MeWqACCzoIThrVX1gKfUvUQpGRJwgrF3y3WB0FkTHOy
W/v8BZyk5sCvxMElIunCmLPj1BQrrb/1BOH241zbWKX3YhxvIPg+aRU4+2pk3g02z9VFEiTdEtHY
qGT1KTOb9Jg5YrryR889moAFHwHjYetXWhurej1oS3DRTUN3r7lF/jpvB7Ow1G7SuvJ+TJfLyvW6
S1BTegS2Vz/0XvkAcDQ+jVNAHAxHQLxMs/WZq8GL32m0IppPzZg1L1KNw2W1lG0VWoWEjZJ2bmTo
xD5pGgwE2hn+2eu6neYG2nNGmALsRdN9KQySUpS09YNm9pfVnKmITQZHXHO1Usp6azhKMRtH7t8f
rRYUYbLFe9dWn5kiCcvCam+60dSgjUr9Mm/aSxzu011rtcXeEZX91U5s+eAC6oRBQRLGFMweTLZ0
AOVKAKTzUh2FZn3CxaeHp1ePeWz2OpnoBsIeNZeCfTsb3hVjJ07c1jDw6n0t7qYC9kFnOpFN5+pc
gaLstGBpI9KrsTPRTZv6tcjJcfAoRkGowi4w+scegUakqdUOq0autxgXVeeuNLn86l9X5WX7wNDT
fauzHuKu0Mb7blk/F1CICUb3bYK09OGq0WqOSf9bQgWRRIPmqBDX/fHQ6v0Q03BQF+Ya6Ie0X69p
Nl/KxXumMqIeJ4iEZllXn0Q12JeVT4xz20CpCD2ReB+bnLtv0GVfFfg3yWReH+N/3FyKQnU7LwnI
6ePL0VJbdnrmPFVEY4TTsGZhV68QIKfAwzXHqg9ExamXShjqeuzbCrMso477en0/rf26t5bJu0Tp
Qy+xNe0vOLxrkV5r9m019Wi5NoGTkYr6qs1GSBrcfM9oEcz7HHrtfjR1AZqwXemsFfnV5HMd7Dtt
OPQEF3KlZo8nt9nbke5x23cyI2ZSN0P6+bSfk7VHK9doJwPoPiIl7ytiDp/bQ3E/QlAPK+nYoU77
LvSyRt3OJR4avUi+mnMRXDSz5R5r0xNH0yhwzx76dFcHwzvXLHD4WEjck/iCcQaO9VlSOl3DyMI8
bBkLkwQ0kI6TBGiMbRDNSJeij1g/TjQSGXmrkTK1r0igB64bAuDRaowrtdGsEhkk8WotXjyPao48
p3rkgG4jTVvWHRlZXmgnHSxb2FnRkGkfOfG0ndlJ/cL30vaUmtLa14VzszT1qcv84sJIVXcY2ow2
aeJRNrI/cK0XfgE9RjY7v4T/XyhAJRuX6IPVjwpOFAxrkfTjrnbGxzZVT0sKsgi8aH5Mq+G1at0b
s06GuF7hvQoRjNvcQk5r5NMBEPxGrYMeY1f2hQ5qGYk2K3dycMt9p3kCsGdBROdKlPYOXyIbtTK2
FhQQYVkVQK/pfBhTJU9rqjadZGNc2MMEERala53FgpPc2kOrs32wuUG9Ol5RFuHcj1l7KF2oBpem
cNU9CemOsy+ncktUScHlw7pI9Cb2ZiLVuLsgYCxCN7F0OsJFPybAZsGcPfUED4ZlkmSAkUFRNO/V
WLpcoHVlqbCjafNekjrXRx1A7nNlyO4hn5lzIfOrNE+WYBei+9MDfBQBvlyhnxm6GsPRGmcOzEpL
uVb6cpn3Hul/l9WoV9ZVwk3oialnuu9SzTFooAkwu1u3dKzl0qQiyKqwsSxSwBiEMG8FWarAUL01
rbERJJAELDmY5rk3+oC7Y4B5/UW3ONa8cwwC3eIZcMi6t7S8vpbpUg1nW7KoSBxza3VZu/pkhauW
mDckki9fZ9eliSZnHdcf0pJAQHMw5ne0AIKjN+bL0W3Sh3qdiv28uNRr9RXtucfKSGDhVIBwqayG
uyZ1zr1tvCYmzlYl2pfdXJe4dynv8yyM9YkZIR/BcIuDq6vFpLqrlmdjXOAmF8Ad2Jip/ahW096Z
ROuFXeN3V0Ex6mkTtfnabPW534sYpUDxpJJ+ELfmODUX5jIo7xjUDabpejI3dzkgUrFL56aq75tB
dhc6oFBUjkCX45DWz+Xkw7Qhv2C6kt16XWWZcTQ1o4/GDMpKZa7ajjO0pak2P1cwlOveS14Gv7Tv
plxz7jpjaSIc+i6VSa3o9m7zgZY1RYZw7lXacT9gt8zYncz60E9d864WWXdCWeMBeQKgP61j4p2s
znf2fUFIsrlmy1crafqDZ+YYrVmd2yDlS95XsCF2qSCYwJpT4wQI4JykkRRfg2GChUAkKOvDc9px
6x8P3YgdlTQ+KzzK2UvWzlleanepzWOd4/+1oybvnaM12Vl6YOYHxVOej6Qo5qJV4ynP0JCjzOn6
wbpQZuHkO4QPSR9BWSMakHxAQ3FNdluA3AbbyAQn9aDYBTk7AzqQeWz3ZevV8MYnRGQPpe1gs0k7
OOd4XXYIvCFixqJHGdQf0wyTR+qj1JPy0u/lCz2hpA5N3s1erEFGAmGy7tZpfVZZ+w54+pwu+hKa
meWFHt2Fo7GC1tZ64Z+arEYq25GYsspFP9NdzeHA5z7lp9PIg9u4zt5KgbIdtr3QhDcSTal/Fcx6
cU3jI5TcWz6kw3BTwYmN+lnVB1Pa6R6FNhFQrdJuBmdqY7pfKpoLn/QGtnnDiVxj7k9J1yEcomFu
XjT62n1cN1v9FO3AZW/YOYR+S37MeljyCpi0BSYEmd18PS9Fvbb7lAzSo9+r9DwRLzntZSeGjveT
jysueBz7JKGV8NuYMrBXbKsmFlo3i8hsdCN0kvIOucTHNU2Me5oDl7VhnOSSEZruqEx+XYdBHYyB
+lxPqi1qt2t2s0mWZDWK0YvqfDEjDtLuZnZYuuHqQ9jqQKv23iwsMHl7ycHxgX2e1zFwiHjQgHIV
de4HtycrsAVnrgbhXnZWV0bMpiKmXEkBDc32SqhVvM6dfyNgXMfFlIs9pXpwKnSlzgSidxXcMPM2
a61rN6DzT2//4M/5dU+7aejc4MJwk2ngYCp6nKzm9MqmQxAhnZLRUAYwQtAnGFE7j7R+BBkuuGuJ
B81Lrul4cDpyq77tPWalDhB4Z9nFldvn+3l1zjl9vQExL+GSWfOh11ocNhYP1hVYtW3TaULont4Z
S+YegQOy28or2l0w2+YBFwQQ3IxBB0G7W8ygfO1QMI/B/NJ06XZogFJaLjFKwAKJSG/rTlef2G/r
53nwJKuxT/auvtzYGqHlqSf8OtpMFePBKkGSEOTL49QNzj1mcLYR6kldnGCiWEerUDJe1tJ8AJn9
It30kcxRWmCsu0s0xeropRLGq7+KMKiDaxfdyjtMKoUVwqv2qHim4TRntX/qFf0mWB5DXMFWD5MZ
r8VWWNr1ZDhDbBhwQZTWy11msz+zoH3tvvLb/n6ey7u8pppNWnve+zQ5w8wojVjrzPWUVs6ABKhu
T83kPTeFpYe0D7tIk7K+qjWT22AyHAhPH19hcHB5ndJrb3uogzF4O25yRazX1hLnlHVdrb0fCOk4
zslEHVe0T1mJrggKEtQLQ77IgiwsX6OEj2FL+KHLFnLRWE19lYL5x3bqfmo8h0YNXgIP5CaZkVXO
V66Tceky6vVkYXfIFwSSdhHqAZddN3oJftwsO1dJ7aNnN1rYsWmd1ezUMZFsdRP3ZZY9zDan2EUp
53m4XmDk+GnoIO/DdneUyccBsRCsr8BLjAtYHdQks2GfCWgao0TKVB1web7QJdy0EIqVilAUumfY
4Wb+SPMjKxD9cSM+lvCZ8PbT9ax/TZBjXZhircXDN4bC/ydr/C/yCX9H1ric1Jf6tZ2G9GfCxrcf
+k7YcP8iWA6dMQYMGJ1Y35Qi3xUzzl8eQhXcK4PAJIAOHdN/CRuO/tfmkGt7Abaw+IgGjOE/iuPg
LxsKNlswBiNIHHz/39A16MDDAv0f7iQyf0LbNrYG0kM6hLBAfmWJLp0DOjKldgiDhxsRh+lO1GD0
wAjDp75D46s6WR+zojZuFxCCyOk1a1foRR1nRl1Ec4kWldWfb/It9jNkH0+BWb064yoOqyFlbHUU
yEEqXvLafSEK4akd7A+rqqOst7y97+RfIbY/6EsjQWoqMlZpRnNkWx0yh0uROcHZW9I7T/M/s5WS
kGx3/YlcQI+WVubFrq/cyDQr7QKR6MBRmLz2KpAfhDEsEZ2X/F7Rngb9BM9eU927EkaCHNRdmrhJ
CSKfa3Nit2+h8XcjKWzNCB0sNeB6tbV9oyd6cExcqS6DQWJnRMkQj6I5eNby6DfJx7Sexbk0y9ss
sSBh6YySu/vcHwoaTedJC1IKFc+N6sn4iLPErZkV6jA3/ScPLOgciAri5djulJFc0G4bwiS1iEZt
61cUCdYh5yYEeSHtSWgOklCOLo5wK4w4Xg7NQUiA0dqmU0QXS+cr+S9SuHRQZA5nk5D3s1J1esHV
7CNoeBrRrzFfSUNVNRmvnnNE8ThcZAWt/kpvYcJJ77HRK+gtWr1cVYvQos7UoWNaZhkZGi42S7We
uEhcynw09hXX12tJ6HfM1S+N8gUWZ2A2d5mtnHBcAxpEDdHkZm5eVQ48gLXlfKWxBk1SjXXkdMOT
tZgePEsof0kvILEG/SOsnyq002WhMe88odZ40OcE4zJHrXFF9l7XiW9n/pUjRyOSnZquzSSHwCCI
M+ZJd/SgFoMm3XLME45PO6GeyIz5WRCRFNtmfz8aqFqWcb4S9iTCtmlaem01s7cjcrSx9s42gsKv
XpIOQCsxLp2etlJh1HnU99k1UWgVDRnzVV9Sdzf1kBGrrt13tv5hcq01LE0tNOqsjtkJLioBJJCm
C+3owHgdQLEBbNYbLW0eV1r+ZQtFGYMnQVf8ueq1ZC8SF5aLg+urmM0xIk9+gHTUmLvamoYH2elH
3wIOHxL7cypBUaAsP7ujbUdFq2unbFQKxKUYd5TxHwYrfegyldw7cAKOeVpYOyvLDj7+I9zUTYgj
/pFg9yaE++ie2t4zFSPPjX3eimYXYOQVjvhVnPSGPpSfDx9Gr7JDidMyDTgvORbTkuJdM5/1eVKI
DawTZbN/DBbr0DkNLtbMr2ddDK/C1cvYaNopbreXkGaWhPPSL/t89j/qU/rJn/vH2arNULnpEvuV
3iBy79ywRrR+MKYWnazHOKu5uu4wZYtgDaykankXgNnBaTa79VJhZHseG3ONG7QrEIwwArcUfNvW
yD+yJ2RR5vNeM2XqseGWz4M/VHtETkA9o7y3nOJDjroOAQs2ruaMZtwaqjihBRDOxlKd2BvNgz22
XtRCrI0CUPI5RqsAP0wT1w5cnwXpYyRWTnCf0HoU21O+73FWDFNPt3hqXPEWb3QewB98SGqyimG3
GDNdusCkSMJq3xInbgADS83N6XVk8IzAwHbTnN/qpnVhNpJdRcuNqHmh9a3uetqniQUzRqu8IYbP
kwJDQ+qVprgO0uV1SGTJzXF1/chJks8ZjUm2DP6Xe49BUEzwr8EZzDSBezOtj1Pjvc5JDXJKu7Jv
UzdsQQT2SdI/VzIoafVlx6YMQKx6/XVNectQarjYVkWyTwpW54A+uYUzd1F40AiknAOWD+MxhEqP
Se59KQcAQb0qiSG35itlqs/tAhunyAF65dhSR+UeCKH8oaL8V7XJ/4ty3y077//MMj3gAdNUWKb8
XLdsP/Ifpa/xl20g10VSG8AXwBDuP0RTzTOpXL4Jfsj9IF52qyl+ME196y8cjDzUOpBjvhmi/Ldw
cYK/MLanXsHfyCfA8l8pfTfd1/9ULY5peG6ATwJ/D2oTE73Jr1VL64ol0J1CXnH76Ccznny4nrTx
J46A2BxTS/MvlzonngcZgPSTE0Ryt39KyN/r/qBqNbbP+nUsqO9wzzcNhC/+N0n0z9okxGS032zP
uOrNFCh3V1k6Z+8gcqk9CpzX3CsLkWuaxyj8vak6oP2Zi+ccjOWBm0bO/UrUZXvS/EBbDsGcW/7t
CDlh/YO66W+PzMfQD4dlvAU2hi514y8SqlnRMlOOVV1ppk6pYgSTpq5U0FjyubWbfIlrg0PiAPLH
hWI23GyIx3Hw2+efZtm778/lZwncPw1j8/yzcZdiDr19cxaGAovyq+qqTsu8eR3o85LeYNVFGVq1
23r7SQqUN/HQQLC9gFVZiTNIVeu//n4cb80vMISCWYtjEzZbmPTBm/71eSSFKFAayeBclzDnjTNN
cWAll15xoF90ebqaDwKFzQgOt2hm2DRZ2Z2KDelQSYPc5d8PBx9Eh+BLrqIW4dC/DkcFTprIwvLO
HR2C5nYiyZZ79EwQaxa2Khgbe7O3L0kzAe6zfBU7M1d+fDLKvC1v27GwluPvh7Q9gJ/ntYNIFlUV
2YeY9WHd/uZmUFmkiarE8k6TO1btErdpP6QHGHAONdWYFh5qT71CDWpGweTUxVdHDNpchr8fhckW
9OswtmsJBo6oJi0glLeuGSAJ64CiHB7zEmSU3LCOxny4hLIXYL+eJVrepaEJfanMr72pWMnEzWwa
UHa40IEUKHon2RdfdepSPWoWYjzon2pwPmGJaSnWljtKsGW5SIWnuS+ZUj6+MtDrnSWchdeXL3UB
G5PvGJAa/5LM0GZexAQTx49//03fzkiL9hqiQ+ovpNeb7/ubTU1ziqAecsl5GtDlw/6lruaFcxGC
DKOsR6PBUmhN+3n7M6ohqwmnXvQVhKZ8CBotModB8IV/P6w308BCn8j+j4yQLczEkunNxOwcK0cE
Zc77WhSi3Gum6LuzZqxpFYksda9VxuqlZs80/9D7U5P+aWW8UZkygACbGAzwTcPkJmi/eSyOTOD7
cv7sDa03xJXyV3Q79bI4n21T6tUVXOhRvKMXx297pRJPoJsdLk1NVTgnURuTvEzHOu8OuFdUCx15
Xa0f1rFSf0pA//UqzUay5RohJQOktgj7+Wbu9ZNI1fOrsR2ThcZtp1EaGmNpUmD12TheNbWo7huv
m9UfFunfJg06bB3RKufO5hz4/X7/04eKylKaJ7NpP7Wr7l/Th8/dx6QoNefGzkY4kjyANr2f/cnu
j97QJNVVP2BaEQo6brb5h8nyzQbxp02DZ8B2CpQYoD/BJeNvAnGzkASMV+N+xSbkxm+n2dhNRl7U
p7VWBocfRfmt24EiH2uslSKXSvR2y8+kyKcR+0HWZeJ+CbTCvTJpZmk7DMpJozKx5gR+l50FWo6+
pYGulgvt351N2+Cx5sHylcwWfIk21OXnk9xYgNCCdhz2ZTL5820pVeElkciVdXBWOmVP6+KuCvbS
mrdf4XTTQrZL3/ny+wX3bUW9eYasfma8z5tlp3kzDBsnLq1nne9zkqnOqrSM20mC36ConfuUvgpX
dWNX6YbTXVa5QMTg2EM6xIFKlDrUXCQRi+EVKP8UZ228XYo8IAdPDao+ndwQDAd+fUBZYOMHF7jd
PjOdeTp3o5RelFZ9McWGl3V1DJi/3Qxolk5RmWRTHwvHydN9VUCperDtFhO0CJlMd1+1VencKMwR
yxtmdj3+wS/j21jePMUtLg1JP416/DLejBVfggrDL3/ad6OHt6o3eRkGagMGDpkxduWZvgYiFqpV
uCBrIp3IcuFrHs1u6o1nb7FqQNPEqmnd1RJ/59HJ9p40JrWjMYJNvt2v0KsU7IqTSFbvpVzcXJ1V
3c130tOhh9IEQQOVOrN7zvNG2C2EfMycrwLTS8chHFTa33vky2B629l8gte0G6m0sFaBOOy/hf0/
lFzbfHnzJFDPevyHf7Aotx3+py0Cna020BMc98pYF26TYwULqBKY3b2zeHn9Cb1hfunpWv34f/HB
vsMNARE61dZ2tP/0wcJvwcdma9rjy0PEW+CM/cEJXOK69Lrpp7Od00OiQDdgz/7+k99UmdtK9j0K
B50scuBNd5vIP32yR8hcQvdz2tfZ6qh7CAzec6CG+gvYuwg+QBJNzVioDgCg5iiGMpsMCKl+P4h/
eO6UK8YGrqIU5SL16yCws4Z87kuxR0Haj3s4AtDlacgXbdRhOyZvO4yUYqi/aRr9+092uLdtJxGZ
Ym9deI0ezNb3O7E3LGPCP5KLffJ1ZE1H+Uirpw2FbwA7dn4w/Ok82jxU3ky2zcB2w5QBk/nwN1+a
rlOjlmDce85U63Hqjmq7/xjBeeimGjaHVhjxitENfUrDSxDtE6fWRByWyXjR6joP598/C89h8kGD
wvLl7VsooOLXTSZH9oG2cS5LP+i+VH4dXPampnVf5kG559VX2fSHt/+2bsKASNchp5h4efpA/28e
xNo1On03TkLHrqSP4qnxH6Boj8B4vdZHpQQeioYU5n6Y4rtZ7H7/td9eS1kCeIhuPqcsgM1n4s2q
z1cjH8y1G/flIqpggkrezztiEnIvtosVSJckqwCo06SdH/V41N7QrS8vWilWTAPYh25m0QUSAn6P
3AcRyuzufz/Ev6+P7fHY/HfLzsSj4tepMsHG7bQkY4R5vsASKl1/eb/i83EKgsQY32uyxBnD9+fh
D6/mn54NV3WDzDr2BxCMNysT3o83IS8c9p0l+4eJRIklLlhMCe13NKXwEBr1XAbCGukXVi76Qhhs
mEuYt3rtrhNtWaN1skunLbMXE/al/4fD6x+qOvzLrG1k1LvcT98cXh15Uqstk36Pn3X5abYyeILO
0pSSFnGtuxHu5ECWvPg7azGKE5o+aC4W3cj+D4/q7xtpsN1FPIOMRYbz9hQ1RTl3XVcPe4RkmcZc
roGCw6qFCduYgKvxIh0cUEOAcNmdU/IDNoVoat39fqq8SeHZamsqStvY7qHbbHm7rQQdVPs+0Pr9
5LYrTEAImwgs5wrnChnUsw+Om8yvbS/RdGj0DD405QaoL1XVXJXKW4sDc755xG3Hm/605W0v49ct
75uTsMU9iVOHm9Kv85hG0dTXDuIEqhHX2mWzX11q+jJc97qeXlBa1I8TBhKPWusvXbzpkem2FE5z
MFpZfxnyHsn9Hx7X3zYfLkyBQY+BStwGjnszJKXP9A7Q5Ox9OVoDnaN2eEwQdlUxRnxgu6vy7cNU
ufmrLyt1RR5iXUUwtbi+N3Vb+JRwgsc3szn3OCV4SBPtpqA1WLbZEK11re+niZ7Un8b9t9ODg5KW
5/amXeSSb9EhBF9jwXlQ7elld1YRe7Ws88fJmGDqsZcu3p1QqlOfhZU25csgCz9711i0ST44Jf5D
oVlbGkzUPzzNv49qM+vhWqFv+J71FjpDD95pllvn+1FvW08L1VhN3LMhGvv5jZlUvnueplHTON3R
4K1PVbt6890qp8R1dpAY1kLslW037f3vB2Zu+9QvMw9AlZOW3jJvGw+cN/tY42Jmi7NasnM0KP8W
hhC2CfJppXMpyxB3EMfGzW/JVhnOnqrLl0Y30Vtj3QCfdD91Dr9V6B2IRlHq5TU/pxyCKoUjLrtc
Svu80DweMEPRVKGOdjAW+mf6jN/aCKOv0Lf//gv97UTwsWjf8it9y0OG+fZBL2uQA97qwW71+ev3
bT7p7YUmmmSAqiwHPEKTxErg7Hpr2/zBzCp4eyrYPEP8D2zmnsHU4/T+dR3Dj1Y4SkMiXKBTFMGN
KseVhxVIDRubsOCO1W7y7kDO6mNuzbY3n0qOg020sBbNjdtLV3yQ3zAjSBpgTpk9S+aJMWHMhoQi
RybjR5quUh1X+E6kajrgTgtj/oiQtl6fVINA/6vldVr1kOrt6nwoes7jJAQlde9HmCiFzwB0WqaR
UXMVS+5rGpIJdGBcT1YaqnwChiCk8PBqxrUIkmBXF/CXWdyl4K9FRTIU0IdzL1j4V2QN27vb69Cm
q+CgT0g9WjxNhhJwi/1y++jEWXN+5Td9Mvpx7eH4Lenp+NMU7PKg2qYOpDvwKcjBGyamCjsFLLSS
dBzzQ1pgVwTfy4Avp+7q2aOVHnejPi8fpy1G8NloUck1Z9sFXGITnxt+vVO6C2H/kMyaVqgoxd+q
dkN2chqdMjN7vgY6U2u7XGZIAgpslBKeXDzNwfZnBGaO7vXg5MRExRPXO8M5+nUdjOuptAWOAOhj
61WhY65dV1q3WmClpn4oerGAtnWujaYXkYrtdM72fnJudhdSM1lh73QDX8D2+sdo856JZOxXKPdg
cIWaHAfWJvduU4vWyc3Xp2QBasFue80MDKeLxhlZncnQGnxlplEl2wvYvGCMTh7MoxahC+ZqCoGv
MNLpbLSTxcTLQEV59MoqdJ65rhF+mh8yU60TN/5B8I3nTBTrE5DByAov3Q4eZ1oUvKfux9pHRMVL
L8e65pHAB90W8I9f4cY784A8ojP59oi9AjSnuPo6d/5oVevT3DUDDUU3Sb+6tAbGx8pfZfeSz+Qv
XXaGqieE7UM/JXrcG2uGeiaXQca7nEpt+1CVBRxTkZs03ouNBZ12ayz5hmCizNne1oApXvmCT5bu
PLomwCtONAve2xN+OtOTi1kNQ66+jzyzwW9fvDZpliIcipKS47YzpVYGB6HpBk5DBQkZ3RIbCtm1
gCiub/u0LVKAI5zR0969DgKivi04cBDOyI6VKDqDs243cDGuiI+GG5LkDuJfgpaqqr1YhOEiW4d6
Kcd3s1MgZdjluS58TMaDeVWX/awJPwlB/lbU+n3gaPMhHRyLXSEzAHudyG84WR7kUg/tkzEYs9qI
sexA4Zjj3o/qwlxb6+PaatuQC9YSRa9q3RVGaYELeY2I1cSgIEApn7csLZ3b13ynV13KHo+3Qbk+
YaDQ8KzlWjEPTB1PqQU/EyYPSI2NdKJ75xv5yhSsMNnjNyGRpp2F8FeUrnZdeUGb361dsh0heeN6
9rFIUsFk85yyYbI5cJ/5v3JWDY9z1IKy+Pp9lVli3n4I87UNokYwgq/GPexUQwuwwMCp6GWqi4xx
4qKwsFbYYraXTtz5sG1r7cBcLYbCKt4bGk4ZR3Rk9vxxZuvDkSWTbRUcC1vlyV0zw1Y51iUnnoRx
gTfxFx3Xf4d5lKbbulCQLYuvkNt9UWJXLtzZjDAt2k47mcLfRMEGhngb9MWQP3XmpJcHowc09kPo
8Ea5kK1AJs49O+Ac3CE1W/kTr7SwkkEo0JrtZdJzB+rhsXx7TyuycEbCv62ztddq5sD//oXzrPSI
03ZyQwZXmGj19P+wo5g+eTTCp+ehpM1txI4laQyO1dJgKU9gYLc2O9j/U7ezU+bQZ9gyvXZlDENT
Nnvahv5wK8agKo5up9wMMzoNJ9NonFYNbuCUzhm8icLC9DGlbXY9ALvSy0qSUmAGUWma1EKngxHz
ZKeDyYCTogao/bEksJHiRf3oafD8mo3D0pipesxXr4XEA59yaDebGSjvkBkQcS8XfYAdGYulTbee
z5TieUFjf/ahMggvH8oXIny2aYg6pXdOKSm5iBSQwdbBneixSrVCWi+KdwpKv/U1pExKHmjtiBZi
S9IAGSNAHlbhAiV7fXtpwYTIL5mwTX8aFLZToWFUIDcj08RHEhZoPgsagRtd3yhzsZO1wg7eBsec
xVmkaVBD7JHEgx8HG8WFo+ZD1lljOgJTDkb2Du1WIl/XddzO6x+1km0k23b94yxHUpJQYDaa3NZR
tiwWfz9rf+sQ/Th+i6zdCoUfh4SZOClLczDsrVz6Xng5wt3Oq7lBHUMQgnC3TbyeSCPBcHc1trO4
6PPtUG3kuJ2fTZLmvK5KJMX2qGy4uSyp76dea5k5sUT0d5Pc/E+vztUgmuEJgm470CC1kbgV6Tz1
VYXO9yYRyrFvf7MwtxUVtGqbD4i3t8ZT4/saz7KodIoYUcM1bWOnqXhP6GwKlqzjZhlK6EVP1mp4
LLSk19xIkjvb7zOjLbFJHOxRsip7eLXstojntrqU/rjiCw+pxIQPn3m99K1zQRgJ56AQPbrZPe45
LT/g0TLgDNGFQ9MLpvm41RTG96Ov9Opt3lDXbEsvb+wtVWQ2y2+tvO+f4JV6YzuxtwA66Ls6r7YD
1ME3tNQPgaWQQu8Xt92OJwIA3F48luagddXTMEzbZhUkuaYX/5u989iSG9my7BehFwwGOXXtoRkR
lBMsMpMJLc2g7Ot7g8F6zXBmMVbVuN8bMJkZpMMhDNfuPWefLynSMn7XmYBAnnY7zGXcYB32zDL1
4m6AsYv50BuBYVDvgFJkicS0Rl/nABan4keWsQBaureLaP0WVNQlJ7LllnZPIDWkEQ9OV1Z9/tWQ
ZtGL+6T2Ck4FYnjPtgRCPou/vd4YbVP7IVETACo4U3UarJ8P4oJxKDwK1ZUffpYFIisy/a0l9Xp4
v1hS8jACHdJro7pkS7p1K70uwxku/PWgW3etCeWqkNBbP3UlM9QsT3ntZ0OjOcl68fHXnn/WHpnT
N/w8HoT1S1ZpREX8NPWdPz6SVA7q42rELBNDAinXvzDuoWk1194wNDxEqAmsmdKKkAPl+EzUWTAa
18V9IaP1rvCAdHP/Z51cD+3nX4GLvqMs6VsEmtmdJ5XmJ5dUVTwiVpc2/DWiycAA7BqZd/1427zc
zzX8z/V+juz1KfopCGnTyuewZCWpA2Q2/vg41BD8lQWtD8YloAHq/J9epX3n7KjwE4OjofPWr5kj
cILEM+VD4VyXZaKAlGzsrLDB9UgrSO6o+5vsQzBafU0+Dn6i70HE520H6J6uPkaBamvQYgSVwCzM
izDJN9h1+3Y8CXCWfOMKnSS5fS6V5y5n1FN8zFO7QzU5V5lB45J2tDkhBisVDQ9NYczysasbiZh8
6FPQkxtAaA5l2NhxZeRtqgu2HZsi8poMMBNaq3HYc0OHafl+ThaHXyrTVx2MQLQzw0wCDTzJCCvb
WEEjnBkyRZsFwcjS7YqSG+qBv9ejdZHq0qn/BvsxarinqWNwcHJuikDcaHJy8vYxRJRjl4cINamn
7114oyHAobGJBYtdlnjvoFWGINmLSK2fbyeIePM9ton1d24pWvcUFzh7rH3lOPA8WjVmdniaOx0C
rgkDOP+SebxJ4X0Z1RdZjPjduJ04MBuMsZS1dd7kp1k1NseWdjXKhGwTzUYw/alkWls9CUL1uvBN
3N7ripc3vMDjl6r555LdZg543h21jVWyEvv+usYzzokESsEwX/KvSqGerjdVrLoEgyPboeopr5YW
M49XlAkRM57yoo+5U2Dp3EwDijnsihGugQUZcjnBzLECu6zQ/LUQu7ZhkE06/BgafCpbP4t75TBY
F5l363jDWq5WTb9u2+TLSy4HoMnj6OTLwlfAnbL+CGYZNyw2qjJkgOwYxa6bMjYgiiXjZW/q9TBQ
eT8pG9VDT8bN+JiTyGPmhzieXXXgpo14pXOjUEyaH9uTPMp/vBfwFy7X2IbWd71caIvIzctO13GT
9e3ts6wN2S5anLiZDzR+4xz3zctygQij5o0wtO266lP4xRi/tg1TzLS/UZVydPbIPjEexcYv3Lzu
t4XI1v1KH4zr0r7g6+SXPKzWF3AQ4sT7h/UqYGVPJ8+J9RcwuT6RJ35T/KhJ42o9LT/1ErbfsM3C
cb8ueOE0BLwzFF4t8yFqh5Fz6tTtKhbJK6utR3yebt4XJ8hu6RIeI1Rl874Z7Lp7J7XsHK71wGlj
1eCu8ey4QDvriXZmUv3zNV77+MqB0kKFWs/LyzbGUioRHUptX9W7XoVYOJkQQTu9s03EXbY1aWT4
U7JBxHVyXpbljLqVDdJL4ayTiJZNb8lVkFNH9rqeVS9Lnk7LiHrm58s1bq2MDy5CC5f/pk4qOiqb
Jg4N93D7UvlkOl7XPLkgCW9wHSfroqpfyvUkrtbtIKriHxuKBWca83q5thrEDCs9O8L0GnhBhEqs
hRaWZ9M3+zKzovR6apd4cb4suC4nc/Q4wViNuEPC6Ml2O90kuzqI7OT7kOAHfYpGCDknk6UWls8R
DB4gwIj7p3I3btqBNU5oUYj+RIuuCL/TJrCfuybu5i/pJFcdVJpwGY9uBdDvTKJsvHxo46KaQOga
aY5Jq6V5prQynXVUWM/n7Gqh/diB3C4aU3yYu9yyPztxJeq9M6ZOZtFcjqYET78Y1IpBnYqhwanU
GQy+WSmz8ETf24KbEpllKfaYHN2vIi5n52zV2HS+5doRTBNMExxrOUddfaVLM/pno0drfKqYyMX3
Y5Ktz6WqE7y0x7mjwPsnNmOeRDuf7JwC15GqfPYsZdF6J8CvVq93Cu9XDeBZ807PbtetWXy0xazr
mh4ZZ47iMfAZ88qVWFveeGmnzLefO66fVTZlwFr1vDQJXvYrAAPXF647pOwqkwgP6nUg2bxjbW4w
EjpbTJABN6V62agnfN9m93L/zy81lPPyVM2Lod040T3i9sgQXxZfX7bcRWzWUvNnnfvzkQi8cS2r
O7taq3AChzv7M22D9ls3LrC8wAys1/1gZNjC2/KCoQIO5aAFGlm0nZA7bJeSTPVSjqyldZZ362qh
CtPnN/hBw/y+ccJ0AEJs2U11Bd7WByUGmGNdMujprvsgiw0CHx+57czDXzTwsdnMxDZbSajVoqME
RWNeII6MucLNDuUCCSZERQwi+Yd1qWTpMoASo33RzbBntuzKJqg4Nv6LVUa99PaEuh+lyBlCdzXd
cQHb6S4pIAD5m8yWxqZ94nfG3qO+nNV3GcEY+k4tMeTf0rDr8NLmcEZb/MWLzr/pHMQdKPEAbU/B
+8Lv3WE7GHvdT2XLtOqeTG3q5QuenbX9NddN63/PkZBA+4tVNfJz7mKvi6BN0B+/a9rRFtzlP5pH
AbP8Bt1/jcIR27rVrqcDnLLNQtpTMVAbAbDmN6MKe/9OS3gI7MAFREy6iC9rGE9cSHsiVSPOdzsT
ncBXV3jYgjfC662yeoC40nHB/Jf30GDLisMpX8r53iZTgx7VEqzLVyQMtahnOTwUu5ZHwjW7/3pJ
r00nTntTrPdAITzaIP7kDH5/XDwb6SJN07B1bmqvWW8+3MIN17saqKjjjaPk2tAAxagUH8ZkDwv+
HMhxyHe+BzSovpp/igdpApcRPQ+IZP6uMaKMoo0Db7SNdstLD6CyazomQkRsoq1u5vmJawHScRsJ
mPPnUI+j/dG0GR13hJatfxdkrcNpC0tqLEIExTA+/3yn2ng+eRblhNBzAX4OkOVb7CadGPBuqGk9
aRDJOdcTcxG+NiX3epriFNQMNn+bp7zZ8Edx5/IKXN+avXAWvN45blWmNQHOcU6GDYVO4Top5nKo
93MkiSTlDwy1ma5/tgEYxq6VBg2IggPqf/by6MNSOWgdrIvIz80itmTFlgIC4ArwYFsZzt4uw/DM
Dazx9C/HoJNjSJkMoJPlpFfetHaHEkVH7JSBmuC6CC19D+ZQ34SJsykwRPNLHTYcE828znNr7qG0
4tL1CDj4CgkuCQr8Cuctm5VGrr+xQDSwBciCbIS1uF1eOjWAFQN5w3lv2rtS0+/7brIysam9xGzu
3NSZxnxL1Pw0Ox9/TDP+v/HgrczWdU71H4HS7zlj49fy29f+71+NB876R/5DuPYEKkqGvAjEsQww
bn0xTBI+5oKbRu/IeAbFQMD46L98BzY5rLAwkGBGDI7w+PzHdxC4/0cirWWUvsaDufzB/4lh8vU8
nPm3j9YfOQ8qN4dh4GXgukUakCm43/cLxqF7wUTXbHiqBAvpXEXhDWVyQhifWsn0TWaX+sYamTm/
3Fn/bY7MDwng/xv8vRxGyLgKBwQDXobOr0dVwAcE2RMVh4Glrtii+3OjcxNGQJhGFMRfoMk5jKyC
tvw0dD7V6UBKBcsADJAFP3gX37uce/eM3zCQW8AN6grWsdXissacwB906+Thl4v88HJwvwr/L8Zr
PwQ4aILwSYQctxfJdfj3iyaLgQRtEL+R+xB1w8aW9XLM4kDfNb7dXo+J4zFdjtNHpelZWnRrz5XN
RibvXHGdjL6i4R93YBrYWr+VAn+RRflyaBwbLgAPTwIn9fWhMWXkZFtC7r0JwHGwkC8KwSvfz6kc
D0qbd7nJ5LlWDiFElhAnBHPY3QVTszdGza/n9j8PBLkcwhjkBCSXvj4QREEkHkF9BcAaWcXGreL6
O6is8oHByXSImTeXmxiQKRPH5a3h+3r+f72nEEihEmTwGYrVrhzK15/dx0iGwjjg+mBktMken3EF
Z0NuH4qR/fkmbNnUbppueEsp9W+nn1gfwdg/4LkK7YvBqxr62J5CBhJ1ksh9ZVE0b6zQCU8qzMmj
0FPVY0MMeaVPg/s4DQsWxGGu3tGxiN6Si11Ib9ZLsJqa0A4SomnzkF/cpr4Je884trN3Wkvbhyyw
IG3mQoIAbewmcHaJrpv8qs+dhTB4fy6/tsIIJlxtl7wh3PztMWfVgvlGYrnDFIrfXDzmk+vX4OpV
tA/ZCIEOHVV3QC4f3yZDgRB48ksI6MixoeS05R1TleX9aGXdM/3DQwnRqdsQ9NN+7uk938w5bKmF
2JtTZ3T8xoL0+337Y10kQMBD8vebEEFnuZdk9hTxkk/B/+A18radP7c3uk9uHRLr79zBdZ+WBZju
G8vKa3EG10vyPkD3znlykd+vUQm/LitNZ+Kx71R2gKlpHwTA03TLxsVCGGS1K1tSOR/FUJp/iiid
TxiJ0uuZkdKhCIO3VKcXXhWOhSMIZbjeQ3hWEGe8PpYhT0CRsMM4dFCVxw17Ap9HtWFZu9EMUx9r
CF3LFcDm+J6Q5NA5R3CmGHNkMzwTNJnmnSrpf15TH+NZFiRhN6CPrIPqDWgJA4ZgPEh7ETeWJynu
GqeaNT3nBtylG5Qgu4uFveQba9LvT4QbILoKeDpRmxDocLEoASj2mWYV48H1tD6NwzScRF0zh0in
jG5jIw+ykAvxy07+F2Qj6xSKmUbbn6/z+iGvVicOAmEQ1jHBm4l/eH1qWZKTzG/m4eAwATMbpaHC
bdj5i9tIY1yvSvf45w/8l4vJy1UGxJ1yWVc98etPlEM/sxmOBqQ7y/TZJq34UEACfMZFgoe3oye7
hRjABJiR803UevYVMNT0ynN08A4L/9/KmcsPbDqR2yxO/qFt/GSPIuc6FUuzIo5VdYK4kox0CasG
Za5FdevTSv7rz9/jwpKx3pR8D3LtqapYSJj+XnwPS7pLWMTjQYMYcWFp23rvN4P6BBm7u27E6J3i
CN5UZiXtqcXaS6OhCZ6YPEEU79tDlCbDpowd/xEqeL/3Mm/adIUM7wnSGHctK+gbmkNnPbOvrzWu
Fta8de3ziRu8fIwiXViL7qdDyIT2H0nzDA/cNNx7SPohLaTOyeGBOQ+eU8GFmP6K6gY0MR64HZkI
uKdNvlg3YWyIAA59fe80ctgBZwTrPMd0zQ0dG9KJ6/k+n/V7EiKKM+kKt5bM4fBNYN03NljPO9Ty
xRs10O838foYoewkARCX1+X64OiwI09MMAgdcBCqwhr2tLuaeyq5BTO3m79xD//+eaiYqOOQNkkf
tcHF+8MbJNb22KMVO8/1J6mtvyk6MrXr+umbjYGm2P75XvuXz0OdSZos74FwvX6vbzWGGZX28Nsd
MuW578PUK75bqGOuPa/LNuHUeW/I/H+vKTEaYXrCaozWP8QG+PoDA/BuYWInoBt6EigHGSRwFZvq
acqKziZEg3CHlPdON1jj3sU1QyE8MGRj3mmLhyHQybPURIJoLKdvvJcuNwpyPbLVQomjU4Y8WK+P
bEI7baksBsBeyuKId1F8SGKGBVHpD3ezDhFmoVb/rvVYbaRTqzeUdP/28SRmUsnx9PPsXyxeTVex
s1UNMTZ2Mb+3rVZ8ITL5aKHf1XuttNzNlv47VF57leZW8MaXvzAKrWsO9wBS3QgPk4uh9eJGCBER
SFJ+p4OCpkWrY4i85x5wy5ZET3RLuVHP0VgHDzoJAMRF7rm3g/EeamNYbMmjKhU8O1LZ/ByWbYan
8P2f79Pfzs6qLRX4MlxBocv/Xl8c4muyicmiPPiUAqfezZ17ZvbpTUlf5tPkyb/CqeoeU56qQ83M
4+nPn/57vUucJf/nnYpK1+cRff3xGURTg6YL7CQSfevRgmz3frJlNN3liqcKlkLjk483+63eq0K1
OVTqFU4n0iJjkkvX/I3n9rcFlwMi8hLFMMFmfKuLA0piM9hVgcXYgaALaEpbFYlwDWZLq5g+B0Lf
DBZBEH8+Df9yEVDf+xT8jsd94nmvz0Jl3JjWk3APRaIkG71oFP/gFjPHpfKDI9LJ6q+AwJkTszb+
HaPe9o2S4sJox12KbJYZAX6/wKV0vQykBmfnO+no+3BXJHyvQhsDNSubsvoMjbW76qHlVOclG4Au
FvzITQptb3qQWoxqV+ddvd68cdW88exeyHpfjguVFdYlgqXX5O/XZybzFwB5zhAc8F6Q+GLKbvS2
UTDU01bbo0n3uAZR/9DiNlCMUOiAChqVIoI30/55ru1xTcuiSX6KRGOiQ10s7B7kCNUW+UHqPQE7
IYLCgvsRH9XkQDqsU2t+Uze9XsFX73Hs7CG9D1ie+G68S+NZ31TMcoWmH4JKMz6t3RLy9HKYqNt0
TBfUQ3XiYvyUSufbOGKYQ35sYG8DII/EFdK41McpS9S9qPmT29YOJIF6TDvzN+6E329FVMeS9DNW
LQ9ExcVijciJjICKE27R/Fmn3RiHB/tj55TRrZMR1Boi/vqGwuy4+E52+PNz8NtLkwJntSYx6aTr
5cv14H7pi7h9msY4YIJDNEnrsaiTkUikyL4pSH3f2H3cvQGs+FE+vb4sjOtCgGP4SlaD5MXtRYNB
+QLk5YE8suEb0vb5WLLn3Vk4N25iiQJnH7vedOKdCnoJDQXQfgAVTslCFMCSvUPeDvcSGNa1rLz2
WC0ZaQB1STekSkz4KQ1aQEGLor5aMv3GUnXhBFkfDjQ7wNFshzrD40u8Pl1pajOwGzL7gCQwvJN9
FD2LWuIdS0TyoWJUsSlnK622cbbom2jx4q2AwLQj7Dage0QY3aHzi6R+o2YV6yvj9UnF9L2y3ALM
ppjl16v8y1XsaZkg4iPeBjkT8OWJ9x46Dydu32coipuPhGbYDSBN0aZb1xn9hkS33r/RBuSD9mKP
tAMLBuFGgQS/ZYCORIkWP5k5UwdTdCN7REE3rQOO+s93378eeESxLXhPY/TxLw6cO8Gp/ZHwBxGC
Dt90UQXFuRj86KEOfHw0Gl30Nkagu04RBhIcciGmL4OqMzj1dEhJBbBG6P3k0IhqgxImOA3x3FBr
r4MdAlYG710auKRnvnHgaw1xccY5ZJ8zzuISOgBlXp3xqWUMsQgCqJjtQOlPpNBfvSK8F6VM3tXM
RQ8Vws8vbq+sd4mTquewKXNUanN9l+OIu/2fH866NQ3JvHZxRv/Y1PxyA2g5suug5j/4wbQckpgx
9uAwbW4Yyd7GyscdrdLgKmxAjjSWnu/IEK5u+YdzQODdG2aG3wswLFPUODZhkJwh7/KNjhEgdyo1
U+FkzbGU8VIASG+nR8tNEdNWkXNN3kt/QHVn3yR+P7yfGQbtBleN4HEXtVV5bx7Ijy63kRrLN8r2
f1mB2AHhvwuxqK4GvIsVyKnrJOhtQO49Gn/3tqF9vUFinrUP1tynzZYpexp8tBZLHz3HmmwwW2Sn
fckimDFE31RWc0jnoBG39M/oJceeD6iToC0UblZh0urKOLVEahegUd11XpwCR0f27Z4zdi1vnep/
uQ8hJK3VJM0RFoCLL8N8upB5MYpDXTPjzFIHcA6KpsOcJ4zke0CIt9KhjpjG5JmkuvBB9rl/klGs
jgUCqTfWR+f3ly4vMltQxHmS5IPLNrvP1UsHdgYHcNwGNG5d39Waq7EThEGihUczpRcYojXe5X08
g6uQtrIfwmquD2k32ietJ1IBBGsFO5MkcvckjPT2psDMujUZatBNKQfrmQG+g8wozb90Tndoklx/
I/0m/1xWgf/hjWdL/vaos4V1+DYrCAYKzHoJfnm2kPovVtH7EZIiT9yDiZW3PsSDQ1SXxdcxwAJC
9nO7dwgxZrARR99BJHzjQrQ7pLzpo7bJbvxfHBIbLI8Vbu2MXfYo8mbQTsG85QA9s7/pfUUwIPfr
hray2TlQ445+WQ6fIt5Kd6wLCKEp4jZWL/y94avcGxSqbxzT71X86o3E18ruhg7Z5Qo0KsmkHgHc
oVk8/+OSV9mOQVFzS00/7lOrsd67oBDe2Or9y/1Gy5d7jbkYkwNKitfXpsATMVQhe4e0S9wjjU/n
pOsyOOaqAhSdVtV1xEGQipPn1zh//H8mWXxFa8KwmFRKGPukIN5aZVTUKEHra8/BvIPHqtgURrgp
5MSITIoKjIiF9vls6jZ+bkYnf+ZFc6NgAwVvnEUsOhd3G0RUClfeK0zWMGhcdt2LEvg9r0R7ryCU
R1s5IyXaacYGz3nkYFS2xrY3G81EItmxCLfEDeCFPM+VVqu6gi3npgTYazamQuX/AZ9skuwc7JNm
P6M5c+4WW1oT6k+CCb8ARUG9zDjiiGyjVyigUErtitp/9tBvfoqlQHaEIuhDM9sEEw5EFHXwFevd
CsNp90NUUr3nsgNUDvVlKTa4mAhmbXt3eigGAYBySYMpW9W98xevDmGckmQm6GoWcXklUaRNe6Lq
YdSTdVBtQ7+zzM4V2Nx2de81FAS+W0IadO3pjtglq9+iCY3fceoyuc0RyX3vh0zmB6uYB3au+A/G
65EqJz45o5qIdHC0UnxBayjOVAjFOxo5/T+Z40yoS/lyu2paTIn8yJ3CbSdKs88a1TGXH4nIKPHs
S/ynlsLzR4o6+emBBzUmn62SvYJcrOsh1t2nOHYJiQGq5bNbsqYGWDzg1nqL8piXfbUQiRHX/tCf
lNeNZ1UaIoFlCHLMkGbu7u2xl/eRWog0Eg0ztn1Bvo+Psizs4MB2xN4eJ61b0iwQgzxy8lgOe/zF
iFHIW9vyNBLrLRo/+BtfWoVj5I21Zn2D/FrpcEOynIMqo1xfsQ4XXa62QyqTsqTvQbSJq9zGEgLy
n+cFGdutNFWJA3EusfXwEr9yG1mc2T+KN7brv/Xa+ABnbbatg2+2ze5FvWW7vVEhO8b9krf6XBZx
clXnnr0vw+wuITUVgKP/FCoro5ua9NfV3KNcw5aBCRBHZ4KUnD5Qpr7/+eRc7p5ejooaJ/SxqAeX
0KW2Y/VHvBTve+RV38tibrfzEPQP45CUn7ykbA5//rzfahdWOHZqvGBBygD1uLQot8WY1n4/Bvsw
mqObHNvKVW+n5edwxHGEOIpnI3HrO0Ni6lkZBCobOx3XbZbIZpStwmNskaeIlZa+evQiJ3/yKkA6
hJr5t3Y1sEbg6Ao20YjOy7WVsN+6mzhDl/cThaHw4RXSeVm5WhdXMgKFhgOqjPctMHJ/37hBD8e9
7Hyksb0mNdZf0vQqLlnQjgSKmKeO+w/+OUKz6DB5Yrqdk1BNRwBJptmJkU3t1i+z5nOm8gniZ0A2
UFoXcitqZX9NCkwz27HOCmRmYV83ZEu3+kNfu9cW5pjqiLfOS686pfp6m2Ewn9/Blcd01ziY/Tem
DepPqW8mFj6Nhv5I8w4GbdLaWX5SU6LVvsnnuNyPA76xcxKWtX6IYqyXmOlC72rdX0c7x+6FR0Re
0mDaNWP1rW3JyzzkJak9e4D26bdg6OoSzXguix3pARSOJTkx4P8yYmqvcoM9eCPCfrkxBa0xGK5c
L5p2/d8sEKV+pgnTf0v72udKDknKdiqtRHWFGI/IknlkrLcLK+ndkZcE2ja0M0QZ+Wimr65NksbB
nXOI2g19v+k4+OuACaVLnZwlXp95S9QVmoBSZxpufReVA85Om4hlzj8RCmOZhdNJtFlZXwVl5C63
Oc4LhKKTaY+TPcW3DrEnW2R/hJYGk/NIeBwF0QIZAL4t4ZJ/sQCFD54XDTC38wx48VxbEfPG3DlU
cPRP9MW6J1diMjzFjWEvIYnw9jaYA9Q9qjRC7KRXqBRtu+3mu7Swnc8hUuAHlSckD66WIPSNhYkA
XMPXfsY91U97U3rlg9XgIKRoH8fbuZ4wFGSS79hMQPhP5Zx7OQ6zwOr38WD5KLYtu3YO/FdEeDgK
BwB4CG3LpwCC8x11fkAiRkjeTyD6pH7KMOhXe5y+qnt2AtS8DwEgufHY4U3q9wv+n78L9MbijJJt
6fawB1x/j1G1e28lOhoPSHdRuzWV04NOQk0/b9LRpUums6wn7LhdEDwv5ACznyc8nXeOijJ7k+Ek
6R7kmJViCzqvfh/ldJdu5pCTsAuIM+2xuuTDEf82OcVZ74b62Ob5NN6QiCD4jxB0erp6SRMf4P2G
+aExbflIhjlZcHIFdXrVWNQPSmifN384rFrOVYK5427EpIe2PbnFKg2JNDZz9lgPFckl+RDG8w26
R9M+Wab1MVHybE7nrA8keXlknBB9VnvhuHHDIWA8NpPWcGOWINZ7HvCKbw1moTwapyjTo/DHcTfR
0K++F16LwNwm1cK9An7lM0zh53FyjsjRtwilB7l1cEoPG1Cznru3wrYYthMNWXPPrYdVrJrIBEHr
XQIZAQsdHPywR0ilRNieKqxlLOrsWtjkTdGXicQHaOoiRvedBYhvp14xZy+G+YxkGYNrHGbRU18z
Rn5gQRkRyWsxJ7vRrKOYiSnoczk5PW+vUKldkgzESaFDnovbFgXpijGklMUe28dmZ8i1L7ZL4k4u
gHIFrad0ShJaMneJnio1uOKqrhbvSats+tvrByJ/O4Cd0TaCyqMOzlRW6QnGHlM2i+6j2nS96T8T
mFJ623YsiaseVSvgbwuigMiISqyeohJ3yZkwlmHYTwAPPhTTEH4HKCY/uEVfd1sPwlq1sT1kAddd
WSOSH6op9PbJUteUzMOoCHbNJLwfSWbOt5gQOL03slEffMa9/RHxxmTo51nG7MbEciF9EK6T7gU+
keIh5Y7R28GtW/0uSPmiB8QuVIyzU2RqnwfzjO+zKP/KRYg4VEeNlyN18Iz7ztatvprcmIqvdMH+
M23rlX+bknj7xaoKVDzOkLFOgM2hWmGw3us91rvy1KskQGtfDjzqdLKnaJeMmoQ2rwz1O7sb9Huj
esStasTLeot9V7V7GCCu8z6Silg+XXj1NYkgi7NXFEkfIHCALEHrZG6mSSGolr2i3WyAsuxloLV9
tixTUgTj3/IfEy+y4p3neZNzJM2TpKSZiniEvz0n74e+JSwKOGwtz34Sz2crz8vhXAxd86ToA4iN
9DVWnjmz1MBNidfjUKLPHvGdmarYdYGmSAttRWx0t/Ce8eilYQUdU58QGimJUal6yFM76TUe+CPS
lk+ZtoFGxskQ2ju3DrmBMVq6V7J3qhrqJjJlD0go5742rT4CA3J/uG6c5yJoVPYEDZVX+QCxu79q
0sHoU01tSsWmh+c2KluS2evk3VLwjO4XPxcPiGr9T3BOm/lY2PYy3C6Nmp8CqdJ0T/wQMc4w7CcC
GA2p1TADXJbY1DU+KuBOzznzvGwKdrroU2o/SBNIolBag5USOr5KffgtvKMz52M6DHFP4F6UyWvu
AxJ2sPnqx2kMcH34QQD1GxVeiR14nkWwF7Nsw3fMDuYGal0bfSeYhfMSOh0tSvrDLbmjk2uybZ4K
/hZMw+2ZdJX52ozjNOygQZM105uEt6CmInDQNfYy3QCTofkWDfS+4RZ11q6YuoVwIQjAzUHzr+Sp
HInD3ZC2K64g73cNFty0/LC0ssyvJ/rey7kPg5KQN5KBq93EZPoq0yW1Tli6tXeOfYP6wxrKHihu
7ZL/zmm9wwZKEnBQSYfihxLregkatmojxu50h8QdMm1f+eK68S3D6DMB5H9DBBSzWfy1EAyzcKFB
NtNgvoqLmRdhzSSEqiCj4SWV8R+RHelx63ulHT1XZTrZdxVjs/R6SAb/G9q1qGXk7eADxcld5/Qi
kr4iR77TX1PtFtjVBsTyV+zyzefAglm9H8eoH7dhY0gVcs2ksE1KU4LEBdvwmIPB1PvSWPPfwxzY
XwNRvkt4WjiubhDEbliGBtMgy/HoA5cZNnZjy3fxYhwIOXS5kfQxgRK3Vg5eY+MTRnXr1Bb98gAH
k8VnRHZ1KsaiGg+z21jdJgvLYFfhDIFHsmD21sFgWae8Ljk3tqiS9+BYeJHQiRtOk6vS5FbhMci4
U7AKb0XbRNkm16hazvRk5nPTJI5+JFCptTb41t3vQZ3O4kDNZ9nvjNUHzZbn3Y8PeAX1OzdaFfRj
obhTKSmojmqTUg4rwqkiduomIc6+09EV71VX75CpYsmcUcKOpxprAInNIMRgCpejT/5gBOJmC+dE
h6d4WsJkGw/Sfdd1ciIJdCqsk/Ymwu47FnLyEKaJ9nrZuu0Oj37onoM6FoRtWMR1bnHqWycgavAi
aXzat42PyZ1shoa8vQSjV/MA5WfAItT6axiQkAVQXE9U40a2GQZK6p+IsAdyRI8hGFEaEEql3jFu
XR+xPmPR/MwX9OPHBtLMGQFabG67aZnSezdcE8V5GVr2scAb9g9NJzldYWO18RXiLtmPZCs6e4gH
DCgrFdUfQD3q4FRnwq94RjP5tWDXMWwJtXdRvs2l6e8mDAIFmRf4HU6uKvpwF3ciaHY87E2wb6IV
HDpgsq9ktklJivmaiIqkwCiscZf5g29vHLfsnIeoVqzpzNFUssEaHnwuQNKEDy2mUIBvccE6FLZ5
SiZGN/jJpxXDmpy8qU7vYX873TUrOH2YIHXmuwlOILngk9uibmNEaLbB3E35oTCJ8Mi0McN0k7s8
qDdQO0nVnVo3K89ZlWTx3mHS8JB25N7ioCIaZzPMPZYwNwvT6SaNSMu77rJ0ypFDo286NmrwKTDU
6j9rFtbUTMrqkVseRUuGJBbNFQhVNmFZ5zYH0SzltXDYaO5GD8713g3a6cYhwo9wF9zp4jaZoKDR
fZHhV502jbePF5uk57iE/oiHsj1jUumSXQnR3D3ZduE9drJzmhMmcPJ92LDE4pQSglev1pmEvI2S
JOutqyeOZA78YtouVY69LCss9iFZmlyhN43gvbQ5p9DqeGWDLglBE6FwwoYpa8vaZ4yA9xMAGOod
nXTfE3dk8DWX1iTvcsuXJ6Cd1TeJbdDfz1MbIpTSDeHnRNJ03+ee+u3cZOXQHLHdBmz0u3lMNlPT
ZMQBWzEhf9H/pew8luNGti36RYiAN1O4cvSSSEoThCRKyIT3CeDr36oetagbzXiDG3Gju0lWwWSe
PGfvtbUFKmtjQ6xOfWCooT32o01IUTZqTzhH9vlc7lddrFPbw+fr26Ai2G0z4BWVd8/MK/tPBk+0
jJ2dOOewIyXNYm32Vz2qco5ioe7LAlc1BBUnKkZrOuCHkzLBfWl/Vviaf6tykOWlnwmdY9xoWbj/
vNpNdLvryBkvAlCvhMg5dmwD2GE8Yy1mXHkcrW54n+eHXEFfSCdMRd8hCpTy0Eny6i6svdOj4ijh
JlNRO299owwtj/Xd0nFQ2vVFTnlzpM/dRNQnRssA0tK974Gz63dypfIO62pY07wtlP85mND6YQru
mFeMOkcFMgvmsf3trhuJI+N4zVaTWpdXyezb++cln7vlxEQpu6k7d3AjggoHOxbIYMfUMHrOs0Mu
Kz9xi9lbyPHZvSIlR73R4es24vvsdT0YHLxEQbya/IxVmnzp2vMFMhOCU97krMnnGQ8noS95t36i
byeehr7Vf/JUlGUiqJCaUDlZt58o5Sdxl3d9g4XTWaq30RDj0d68yoL4rlEfeJvAs2RD7FkfM2oL
PQagMyGSJpenjRwcaeYBy8OMVYoCzrsRe2P6N17T83FaOJdBhPObnsEAaKKJXFPlV3UKZeo9CQVB
R27tVixUHpvhxCttuycbTdca78vus07IHhoGkAMspQ9UQeVNY/vafCOgyx8D6jiTHO/Zm6me60A+
aMS1mHGLM3S9ZiWpp16XNAws/J/boWVr8b4w5WmGBCscsbSMlIIJnsnaW/dduTmHtZivhi4tC+SR
Nyb4aqEDTTLk5GwCFC37KTBLhw66qQUuMdhiyL+InHxKMrryjhKz9s6C4CywQoS+2NGwjeDkKK+N
9myLAVjogIKE5YlB3tH31t2nLUwXyKr0xb4b271to0KiTIragjjl1B4xAOub0L9jNve1aKbSOaM8
0tV5W9vKjmg6yJtrW4oICiWNDUSIWblPwUaHvzJchVqlM1n1HQ94ywVv9dIe9nrImEjtud3GtjDU
JfPcfUjsdjaqVDTVte2LjNL1ML8sEKn5D+EzofcDVYkd1Z9BmdB7HonsxWt86rYyqC5OF+j0yYNm
puMss+yRDEPNTzPM5KdBefhtiyxbvomdBkPaM/Hf4plRQH8vWrBnn4N+1oI7C3aSRMxSeDTbEWCz
TfrqKzB+diuKLMoGMs3JNRUzzt48rxb8/0SgNQ++RsV8GoomM08eKZQj6MCGPaU3RtEf1/26ZmoV
OArKDw7MJ7+cnQG6WD3qz/CQriltitInWYyu29OuKA18pl2ZfS+wztUpWC6nYOaA8j6GV1R8YpNx
3SOzZ3M+8ljpM/YV2mYXzZGWTszZ4v0QWnPFDoDo2KKh79bi3lhxfBDKvBs/a4OufFTp0MIeScaS
ImmcZm2ORSWdg1dC3zjtBK1xSByn6lzYTQmfh8EJvsLdWF9hgqmBmE9AH+Q1Y36OAsHTGnWGCCLV
0D0gwgX9Syw9e3jZXWhR1ykjIZDwB1gbWqyWw2FGWSvSAZEce5OzztMdKCJU7whrplgByZK3MA8V
+V8+3tmTBwZpvG8qHZd3WxbfraV06nC04JOeWXD3IBqC2mIojMWC6rEs3EcC7raoYTpkhG1Zafem
PhMXtjfGUD115qQ+ddpOvpY5lOWprVn/4wEvZRnLrDKDsMtscDHNXN3OZZ3xbPlrdQPjgxN71i+d
fSYpxvo6MSqVhNcp+0dAq49EpSJrulvboh2SmiSPEMCrc7YHBVTutOnoS66XIFjt/bErsQdDCseg
cmU/Za/gTgtC3NoAvrGhuYv31RqH+tXYMGiGDS+nfS+x8DtRNm2zOuFzbW9LodX+8zCZBRIPYl7O
VVNeY0+pYesIDB1NQNfNl5lLT2/nMC4dphdYGtUv8H0epijbL35zom+bAyyHPbtz1o3ha9Mq68cC
zgrAumP4dyLg14Z8NNM/gCLm88hclHhvK0d7RPtnDwd6RjJhNJ1Rrq2V0m8NIgwI7TRzKnDL06zH
hi6PQV2cB79Qwc1mkqu60I8wiJgKLotXPQjwxSMNCq4kR0I1U+nuc8DBqVkuQ72bNLo8IdjJCC+c
0gDGvwo1vtGGVbuUHLV7xukhM++xDSvp1b+Q2Ownv5qNH3QFEbBUmY/5DCxTTNS7u4VFOzavBKeW
JuelTWYPu+jMrwUYaRG7KBm7eJ1BVURzVk8rR3tcHVRZoB/OQh9tGXfu+Jsmt/IeA0uuQ+r4Shue
LLYlNwGvMzXpsHs+WWyKSEGgOUzgz/q8m9W1yPXXCM5VLW6tRq1DrKoh12JYBDxh3Gt1cjJ2Loz7
foeyfNqp21aO6Z/GjU7G2Z/6tT53otdvJ6uVnxTJjBQA/lZw0GmDjfwyzTwMJoHUsSf9q+fWqTS6
ht2yZhAJSs6PnGcEObBebQLX8nc49qiGbm0/kP2ZwTQeZ2HpjSKobfCGO93bHKBz87ZwmDH6cvo+
ayXJZpuvhkMr0IhXna59q13eG6SWKj9QGzYTvZCuu0WVSrZvhiC1oFbQNicNSB7H4V9VQ887Py32
tVvhEfyXEcJ76BFae/d6Q0YOYc/tJvipdXNf6F52ddJbpCRi3K/7/sg3Loh6RLs4JhkOq+XcV5qj
fSqIb9/Pk2nM8iir0g1OXrEUS5z7OrnlvhwJP5TjMpSpo5TawoylbL8sDcWp1TkLNTYe1Z4aop7N
g7a1ZkabIqgr877rhX6iopzoo+7mcK+ol4yjIuoH6TqAAecpoOk5futHNDN3qrJUdV5xrr/aZeH9
QAdskmDXTEI/uFVvfM6sIX9cABWqSB/0kcPCUBYkrwH5bA6kXzkRwDbce73eIdsicknoAEObebtx
qPNedt1lU8IKXZjx6LRkWufuzjecRkJ6Y5uO2Vc4JP6L16xXcXxG7ymuOQpu9CrHLSmpg3+0ZS1+
6O2cf8uWYtyOvqYy1DdQct9o7s0nW82Glw56tvFoBv1OmDZRH58wCuVGSKnnykhxZ2j2Ckh7PnOg
4doD1ccISuRwMgvDe+lLfX8r5TANJ0g7rULlQTZ3yvvcuYdc0htn+DRZ67EvS+VdAIfR96QlrMSt
U5isT95aGJyJvb5o3W/MarfshtOiXYfwbGYjhTzZ+E9ADjSLg523Lr9ccwuW2JRAy2IDzhojbp4/
62HvqUEicOT0vSneRjstXK+6HcuFeR/j4PJ7Gwh2EmcTTVyttneoIC019B2tgbRRVCsHLgF/pjcy
jvSmM9A6GLoAQwI8uZGgc25JdSc8V7Xpzgz627LipHjAGSRFpHlw2y+UjnPs9iy1A3ldWtrTV1NO
aPVZ5h4dsdRvnUlKRazBtpjetnaaEfSoeivCfcgXPUIexTl+a+oRQOIVKHkLCGl+zK4wEGZi6Dui
gLHHi933crsBczEHRyLfJSzXin1A0Vmzf9Q8ps9jZgAq1K2iOgYFIbVnOU+M8y2ZmzjzKxtYVVkA
nf29OntRkrYk6i51nMbdL4UMhNgj+uF2hjhpUEfZMhyLFTL3N07PJFdvhqn9DvyN81OnzWMVS9SJ
+qdm55m52zH1Fby6QXeUcL/cm2aAgc3MlAZ95FVlGwCQKjVoWc3WP41Nw2taN5K+KfHgvp+0EwEm
cSEz8s5nAQkuXIeSBzfzrXo+aJILEBrZonDBoo72Er3urbNW5wG/QAd+ELJMD7GzFZZ1KGodnamO
StKLi5Zxd0TkKChLNezC5ISZW9kX5m3tPeqQCRjUTFL1ZQbBoUc1+m15IB80uMcm5lJi5C7UWDXl
w0weFRtOgUv4p491KQjFvtpHYCTai+pZrsKuBs0bszJnGccsk6WMXjKIX4WC4ykXzJhDzv7WSauU
00YYRS1IMqOV30mQbkW6bOOkDlwlNpkN1AV0Cx9vHa8VWby0tPNuPGXLusxRZW80Nke3RNdCUMmM
1NfeXDemV0hegbEggY9b5r5zvLsDvbgFVEMdQd6VnCyGun3E3WjUqaXti/d9Ndzxc8+C90rBNMsE
x2AP+EFOoMpMpx2jyl/35030vnFG/ytKRghXhAgvkK4lVueJ8eTPMNziCYKUQcTm3v6krcC16uDf
8jrBqq/jypSdOtR15R9GwSQu0qvhyjVCt8zxqZW5F+Zjtj6Ptdf+zGBRMD9lSOlFFriNo0JPPFzJ
jxxPet8jRtxSvn1Z+m5n8qrRHwtznNiUb94o3ANv+2xfKE7x1Y2L4/7i5EMS9+RvrcMBg9yHM4Yr
JCNZWzBf84gMogcN5Qe9BkQnMr0Q1NIGNY37impxA/qFjJkRokBUQFN5uNXRautJp4xchFVARi3U
vwWcH//JY10bSxV5BOmIE6hUcaNDviCVQAbDr7W0azAtC1SpM/VaRZsC+31asv7OaVMLvzjWC/0a
OmmMTWOxK9XcCzJgFIWvNroHD8mqncIoqQ7MDAhcY1xIX7DZMvN3kZcWn8erVudTNcAPSjN3Qq5g
2fV+NOTM9DzUoPq10aBtEOlczqhXPo1P48VwK4sjFJSChEAUrni9Otl5XDs9T8be1b/JZukc5ONq
XT6Sqv0P3QO88qvbA2Q03s53tp+8JK4uMOYgaTN6SCM9lHhanPmsa3LBL9jmb7merUymDW9MaXSA
o2xdTtfzbp03F8qvULt5nvedVPV2qKJmmcSXjneWsj3Pvxp65SSkxAY1SLhq/PLfwpP3AnM2G0x1
fHDHRAJPPBWijn9pIKt6q9yF6UjaYvcE5GvKk/C8gDHOYp2qsWJo0nhQygKGdR9IRrz3+ku8t6hE
OEYZTIP5/+/+NkOp3bfBZaWLY473s4MkLZtsA0RLBeQvddmxyHUqmHYXhzHzVRYPrru5h9qD0ZVi
ZgDZIIHHjMeBWBQHZTsAp5BDNZI4NZY2yw6ltbyw0eWPI3Cbz4Vnqv0OapFfhFSpqqR07xAsk5Q9
Z8wv3DqnvKMll9hVtwypIITDD02GPQxUGMo4yZCtdXeXV5t4ISjj6snud3laNTjbj1s/qS8SM7YV
Nfv0ZiFfimjgNi+IXucHBhtDovvg9ZCxLA5ak3Hy3CZESjp1nM241NwkVz5SmOz9d1FkxPjoE1O3
ENcCNM91N9stpMTWmleazDjBRxvSXyQIDHmr9wY9OoRh/YHkEGQujGuL5Unkw7IfDBuZFSt01n5z
CLqjQd4q7RtKFdTkei6ga/udrVqaqpVGA9sqM8g7S99/LVwYFh8p7O33OqHrbSd30bwCIa42xj8f
OZve7lZbHnbOSptS1lg/LLEfnUwuf2JNlRErb19+DEH5dXF7+Yu0bS9t8v3WtT3Gy7W93CvJZ/7v
F+EvB8j1aXRItbBwFP1jB//zYwlaJCatwjVFdNLdsZnpz4EopoMNjOUTaLjxQOAR80TSjfJwmTPr
2XFVFlmIdCPTFCCtTFVbH8jj3otv+VC8Glyjf6LbQIn8+aEms+tn2FVbqgHmPg9BO1/PB31xEiyK
YCalODkobD5yHVzfvD+kgQAXMG2gRsP96tvvHcWuN1E42Qyvxo4mthxGKk8Y/3do55GP4G9mYsaZ
+ZPWV/Lc28sLv6a5r/xmP+aup6eDZgQPTqmPyT6U1Er/fav+16cD53FNXsJIr79/gAzEz9B6Lbjf
mrxXAOtG0Nx1f9uZ1bx8IHz/y1VJtWe7yNrwFPBkoPD48w4IhsrCmvMrQ3iyf8xjb+e4bbcxmRZd
vkHCryMA6mYi7W67bVqdDnjVeUyjsz35/35t+IVsMrT3bZ0cz3eWGhiFnbJ1sabgVqenkgN7KEYZ
BJHf78Xbf/+tv7cFktUYJurIMjEbv1+a6UXOqCnEnloeqYpMHPY6bBaLGWCLkYqFpxSv8xU2O1MM
fPC3/9JeosgPrlccISROfe/d+jCufsaUiWd+lrZ4UjUNf99calD7YzUmhuNp4oMHyjTfP+945+lg
m1iscDno718zojR23+yMLJlhI3IHARoJFiW9TSYS5AF5yXk5zbmrL4j9yr6NpsZoD7StONhzJNJP
jW9TkTQ6cZlXCffkPOhaWY4gWHe6kiXlAE8NnX8LVm7uxVlVceST9jSMZ2RjlfaRe+T9NXQCmCWe
5ztX5AwPzTv331SCnbPIS6Qc8ZwfnHf2JmxwKX5m+W8ufe6or73fo6qsoaeFtScaFGIBPYzhaohl
+3XC2YKJCIJWv51nzfq2ennxQQbr//qQ18IDfyL/Q9v956vFVr/WNWPtw0z+jUGqkpy3Lzrp2jLS
p9UYz5jd5o9iC/96obk0PKKmQc3jmj4+9j//KnIlfbAh/By6du5P9Hs6KjPbeaJGy5KdAfmtBS72
OICKHEPVXA+MyrPyI8Pnj+x9/5iR/73OutcEdJ/15WoTxe7zrgLKNVO2OuOmQ2boyOla1ICXFpA1
GM58924616zlZefMV97xRmTGAcdd4Z0Gzk54hz2GFmGAC96KcS4Gyw0CV2YWaMYG47J0Bg2brRr5
J/owsowTauLcMU+p9tS1/LE/wTXERd/mQhdgYbvsJpAINkJ3H2kWd6SEDrc1ogbvXNqsc+fCAAR9
4+y01eJR0dUJd1vBQ5D040zGCpaWhxxAdyIqFGesG8T246sDOmb7mu+FDjhzaGjjruO2X7pFBu7F
sgfbujMnhEvSKXT3JudRqyKgofjvWm3mYIz81v3i4enOYkJ0HPWAlE2sEU1LnBADxtfDfy98f7m3
XbZbgoKu+WTYnJz3q+xWTQ1dxlU/YDTQM5gCQSdDup3YynLdg2Bl9Xj9ot7R/QWjk7A0BICVryLw
7nN10VdfofHp9WH5oBR4v+uxDpukFrvBFf2AXP6dIQxbpw5sLd8OezWJeJryDiNqyduaX52pHywg
bKTvlkRgG3hPAIpwtKH+8N7te6RWaPXoTvkBpZrXXwVfRnufgTv+XVtatyUWJgikW0SjTI9zMKrn
YPalf55pC+b323JN5S3n3NG/5f7MeXt1EBc90nUTd0GNjC7Kg3yxLyUaJONrqzXV+rkXsq+SnjJ5
TbpuHPTE8ZlsxI7SKffHDfbRbdbSZce48s8Fb4F+3e16li/RzNUvEm9VeXXISqWZOT9GeNfzDP90
O45klO1fPAO5d6h622KMB8DEOAZl0BxsDQtbfB2HvgZGBgyYOFkyhgwPcF1OV47Crpk2LYHLVn8z
69wAj+tm7rkyNlS3mLIyPepLfEoY6yGYUPtb4z2S7cFhXE5tdWAARtDYSPIMeUOcCsZktrQl+zIy
pD+4dNuryNnq9udq6UuTojkafHTIXf85GEwMKH2vzb+7lgi6bg9U9ZNdg45PHVhz/cpwxuyjSUjj
87bKIosoh6zhpSud/AR9dK1PNmzSJwteK9talrXZyfKy9c1iZWWJb7HER1Y5z599qwnUSTEstGKm
0uPrdbMC246iVEROoYwhbG3hV6HrV9Zvg8QXGrBy2n41qCY/WVU5eG9l6SM/10RPmAa426wscHKr
PAcubxSMHnhYbjYakmXUjGp1oW3jJU2Q11Q9gqtsTm2vbhinDit9RUY+nGKQ+swkkPtSh5ZWEveK
u6clBOeaKGyxjXLF8av4RX4ApG7tkW7MzVd/pfsbevVi0s9yu+wbG+TeXss2oRUHcuecxCyQ2hzz
tdjMZ8yyOIxNQMpn2xjkCdj+7ifo+Hx801Ix0Bdz0fnHCrpRHTvCH3+txcKYsYY3X4Q99AYNfL3N
tAGh2qQuPRuQSMGoN3lIMKvTHulLeM1FzF1+UbAS+zOddQ8DlvTEGraWkCB4m4Lwg1zBfDMglNdR
ORgtM4tlJ42ENZvbAIjURjq8bI0ZM63MH0yJ2J2+jkPIrAa+fUy02tk6MofH+pOOtNkhcWWVF38p
SUTgeOv82guT9j5OFL+LVJtt9zU/XsQty6p/T2cc4Uu+aw9r6w3fOf27wbUzBSm5qMcfdrk7ZkoZ
xVnHw2Eedba9VtFm153HPFgsII4WI4jMpqZ8UiIz86QYLHl2jdIokwZStXbU6uZz4Bbbiegv8YaG
pD+5pS+ZAptlaafwZfXg1FjcQYAlFRpLfDF+F2ucY0kustvND5kPWjfSdAJ26aVB+Ds5Y4cyBz8s
xTcshfNCisMz7dh5uM2nbn0CXO3BsKw74wYJpzbE2+T1zQ2NS/iQ3u552ZMi2De4FMtYODFKFh5S
f9jNr40B6hrLHobBkIYal7tBpoiHzMj1NR4oY9fEJW+JkRVkuoERd1Y+aFUltuO20tpCuFaYE6Iu
Oh1YdvAlhJWTTVwNEtAQFgU5q1Bwle94mT3eNMRUqQTKpbToRGvNIyr9/tWmSeaFxBc5T3JZ3SGy
/Ly97Fe3fKhTIlikLKAVCfu1VC+K6X97Jt/Ujhuk/6+g4/cm2jat2eOmK/L1BAe3eoW8p68R3Rc7
j3ZGMXWETYuoqSEga3MzaQmozoQlYzTyKzFM7XIM6l5+xbSIZSYLctUfzGrvnnOY1AWQNm9l5WOG
2PBUVDzb/Hr/i5JS5oyBsuKlHcAKwTdz1irZUfqke7HWfeLVZY+jzgz0LG1EIXfUlUQPPE52PQRJ
Vrn2A/RiRhyNLdqnkehDMx705ioH2dFGR9cJzhTWQGgk/XvT/tmV1O3JUu9edzIIZntVrqAMsUae
VAm9y32pEOAjL0GiVMS08HEhmpPGS74oExjj1m151JaWmW7Q6g3A9IGTaPyDNvI6DwGu0J3+pysc
aqS1lYA9EMl7j6ok6yBqxJR9q2tv8KIZJBHLjx8gbJyUg6dkK/YvOySvOlztwfxE3dYUkbvg/j9B
Brvq1wP8SdEO1zteBbND2lemZoarbmtNKEzdqy7MmtbnYmVGyjq+ruLJIZ3tbVC78VjpbS+ObgNx
kwVLm+swBzntvBBgBonbH6ACneEtaPgoycqOR2ZqL0bZ4Mpf0O+1CQNON9Y3Rj15Zazdy9AJc4kH
v0GFzjLFjNmGQQjPYwvs/aEnESIFxa+b0b7rUh7hiO9BiHDb0FOts2oOp0wBzEO1YOtT1uq7hIZN
wk2L1vD7SIxm+wuH24j+peq4zqJvZ0LVVOX6SBC9BMvSeRvgLeCmnHGC7aZcrz3stv/pM3rVafma
lorcbXW84+KSUfm5G31rRV89L8bDau6++yVzefTI9KCKKEA30dsKFrI7PAc4EmkoWf5kFph3cHwv
62GgehhZyLFmhQEiNq7IROvT6+Y9f6iWQb8LRvQ+MZd2/mZtpUbKeElOlZdKVgl+RhkBzLtcq5LB
W/GC6qupj+ym/ZCdFkliwkXUtvHFICSuPtG2x+9Fu376WaLLavBa9Jn+6Ou1nXgkA3sx2iMxIPky
iiY0uv5lIjTQTkSDeC01PPJhGXgDvkLPWl4dHUHN8KzK86eSVfknWu9CchFBMx3UiGcDuW4j002u
87Mn9OynY+zBesy4pYko6+57yUFxT3tZt7+83EfUN/Bm1lGXo7fCokAabUw2/dawOJX0wpSSno7G
g70L34UzEbKAkXMOlerXi8eRhxmwsS/qqJExUEQTh19OwwC87swKPM8X8LwZE1syML10mlv301QW
dZ66dsE6VrnWyM8TJP3FIxZpZPsJ9pulJQIgBf7TnCqTIwEv3sxdm5ocFWvruDdA9AWjax+DQ5rt
Nh7JVfpY+/zVROqsFVMBirebtv0R814HZHAciK5d5GrXsMjrjem6GxQFM+3WfluHvPfDDai6fSjW
0iOflu931nfdQ8s5+TwHQd59MurCzJGfzeOXpdsqUrc98tBr89ohErxnMrrC/QUasWnVEpvWGclL
Qb/2KU8Kb1BuceSry31bbhjn9N8BWuE0MIjade41hsoq8uVm3O0I6Fh6dqNb46YxpLhppmYeQrfa
s2/Okju/epYTh3AnWO2XZlvMB8xvDHgwOxNudtEaq1njoiOB9OxL0J5xWbNY38DB6Lor0rToEvYD
aSemMuzsjpd+99HJLWsSTCxatxqT99vVWiYbYLF03E82EW0YfATwzrPfcJPi61Ea8YjwlzqydIRk
qVkMzg1V8r6RHkp+IAa/1n/V8lWQc7gifAgbQDD+UeSlwPG7yV2j3AD+k2waat4m9BjXBHci4xwR
G6axk1Oqyn6/Lx2XdGjfymY/oaqediKltGycY9HO+PxBPZCVYaJpSNBHdlq8rBWFYq5jTnntEI44
abW0vcG2pWlWPJr2dAtCWqvPNQ3N77s+m7SB517+zFzudYSbZp5uWgNZ7KWvrcq9B3HkLr9HIgyX
pES2v5yaYrcftULazoGKamTVR9C2zuGG4qNOKG2CrwZJk8dVEDoU8ltsPE0jkJsHOQqfEcRiNnri
0bSok0LTcLPZTjHlN5LkvuKpcpXQU5fVazkpv8rFZw/z5dX+2Fl5IstCr+/ljorktoYOW6W4QXL1
aix5x3Gc3C7RoHkG9eNVIlsODPHa/KkCh40doF/IDmHo445b6rp1VqAoXCuf0awwsFkivTSo+nu0
KQj3NfUAj3WgpUWywmM+jcjWPfh2KrIUs6ubXNEvfbGF3T4idsTbvgukAZSXsn7Vt1wG4wetu797
SFT6qFcM33OtAGrGn92cJpcO8oB8PiBQa++APnzrMOyRJbtisu/k+hGM99o4+3fHBlIIcwK4IWQJ
88TZ70zzAYfvSm3bfCi2cnkeLSkjdoLiSYlpTplWkJkXNOoVrsx8S737kU/8f/15GgDAxGgd0al8
93Vn36XDPDCV0KVCtDS3pNnTjbWHL4rsjufAGPPf1dSil2rleKNZ2u//bo+8//vXiQ39EcTbXAj6
s9dG6r/GhbRPt2HAHHWgXdP6IY4tujDUYydET1MCtaNPdr9drho8NPTUlh8lx79vS1y7IMxnKHYM
utKm/e4CdFQTOlD3DTwY6nEk1vlZk53+EvDVb3x3Xr467MUfdN7/YhVf/yqtIPBgLuNKyvw/v3aO
Fc8cMgFaXiufmdjI86KaKTKRpspYLzA15IXvXwoDmEaFzPsJlET9Qf/nr0sP9c75B5YAspj0uuu/
/9el932FOZg7Q7akV7VnxwXidtHVvKgI4GG/X3pIUc0T4UbDWx3k+j0IlWlM//v+/9OT/ffzT1EF
xARUAXNYlybZuysBh6UhZxhZ+KagHNM5XYYf+tCp/W1werU8oVohFHKgm+JcLXHTb5NCXKYVbKbp
dipGo7qtbKKMH8omaMffauoqPL/S9fJLbnvlfqQC2JYQQ3B5pASetJSc7u63YwuXlVYbtplMHPQw
kUbUmX7ZyYBDWE5mn0o7m+CqYwG1qv6Cz8JuXxGE++adX8w4LByRzfmR5m8H4cKFQ3WsvFnZUenS
/khnsrEqvOJYC0PCIhvydTLHaV+YuG9GMs9m/YZHVJ9CNaAWjMjmMT7Tdzc454BHqS5lvWbOB+3x
vyaSnsFEGVKMYwHBcTzr3bXW0cxuXqmwkMFvjlckMWlGwk/s9KZ8LlCA3Dgkc5/ntm7DlrL6Hmy8
cyi769B83iQpaF17/O/7b/wzOfj3A8AEjMmbD+LSo70G4u3Px3DauybXAM6lwegDdFJYyrTz1KCI
e562GgCAny1YIJFN9lFuBQTQzh4l0d1Ao4yXowEK+rwSRTGc0LNt+gHZjtGH9kK34w0T9fjs44/P
jyQxuSJRjdZ/9chzQNy5rs5rNzu+S9Hq9S/aOFTFmVzw4VBBxO3TvNb37GibeAjCuTdBvq7mNRoO
IAZSF+LdKApz+n3EiWUdMsG5XLwLvgzVnGl7OPajsoq1SysbjOwnf3Lz/kS9OenMbVphpzjaibud
tMK/KQEd2jEjVOfF7PehQtfbrwNd8jlrvnaGRw7GNtkzR1xIHUPaFvRNwgDPG2fjhZ5TZEyTg9jC
MKfiYaNC9c6ce5h0Q5jei2Rbi2G+J7W6oXXY9MOTXaDJx65gLNvJhfjjPs8GgKxcKyxUUwgz3C85
N+pZLa31fdScubuMK32XRAjAbChezUykzc5cBUH0iAxXmO2+pxW6MnmnpkFxMh53/7O92JsTlUQQ
P428WE3UQgtx44KiQKR1ptFO85xaSQ5yc4BZuMCPgIqBKRgDwmC5c5YiaGN4DLTKAUEOCXdhz2LM
hFuZjo4/f++q3CaQA7bKeTVyNLCzKMZ0XrfCjSjf+ApiFi7SJQWYE2WAPZKaWhtaMsKPl/dLAcvm
3OpkWpIePbpL5OVdq34CNkWlH/IAAGEGqzrB4GECplk3+RBcD67GqPG3crc6IFf1t4euHPUulJo3
vnIWowJG84IEbixNsd7nY9C7T8bcVmdUTAZCcd+tBP4cOR9QO7VGmhllLg6NthrOBcsfX1pCg5N3
kAuyVzztwM6D0rcH2Atgp8hszX7ZYsL4VG0KpZgCz3geKxLDzps2oGHS3EY91+U4eyEtYH3+YPt6
XyNBMqTgda4pN9eUFOudiAC0OdmRcs/BaEHBy9dgeNwH4lyoY/ZTw4P2/xzgXv8eBcKV3sX9MLx3
OxVV6Px/3J1Jc+VGlqX/SlqtuhcIwzyYdfUCeBNnMkgGydjAyCDDMcMdkwP49f1BUqUUkVVSadfd
KbOUhYLDew+A+/V7z/nOONn8Pqc2nHtAxd8A9iA4RWryRtanfvvzNelfprf8PpjYYURCBIIFYKs/
LkmBEckKGgy2t8DDIBN0800mokOH4fGlqEHIQK+aqosxmto4yrVrxUNkz0eG7OGL7YvXMjAbTsa+
u9NrAEsWSHQRJk2q83QXIZFLKITay1JOzWWG/xljae4+/fl7+Hnevr0F3oFth8xcrND8aVXlYJZm
YwleT8zwXTAXWIcAA9TOD1aarcKGfGbS/7sccSEc//xX29vA84cVnSQQNPRw1tjRga79NIZt2xFB
5Jj6hybHWoNusYSE2+sGq1hqemN03dgTviF0xmhce18g8jB0sT7Pg/LGnT2A+06oFkE49RyuceQ5
o33idImVAc7W+s2vfO41f6UjgaWT00uCjyfKDqE3omIWyjKuZB5E8HFoPE3xn7+7f7n36f7z2SIX
YQmyIMr9eG8YzZSKpp0kNuSFFDYaPd9FAbjVsnCUIjw3it2f/0LnZ6zWFvOy0eqRn1EqUiz/+BsF
UEE4Q0Id9WLS7k4FuTLhWIOjw2LJRuB2Or8I6EPUR1t0vh0XVFTOLnP43PbmkJfkKbcmfhIwHISr
ab+rvzR95Q5ID3I8AhzEMBwHmYOXaWVK/cWox/lR2CoXZ+B76NLnbZZUHIfNE7a9msOqWwxnJeKN
b5Jj4V5vY2NW3/7LL+/8bwWT3ciP5n7oPj6Gq1f5v7Zv/dZK0qJENvzvH//Y//pn8dFuUV4//IFJ
AJOju/GjWz5/9GPFt/6aYbV95X/3L//x8ctP+atQsY1H9iehYq/NP65eOxoiP8SKbd/0a6yYZX/C
dYSWgJkh4hEyjv4ZK2Z/QlXH2ZQ7Dy0LA+V/xoq5zqeIpYpDHAh7ThMbKL6H7Jj9+7/xV1DQttEz
jK6AiBD378SK/VSto7BDkkoBadHM34Se0U+npaHwGtvXrhcHAYlijc9cEz0wxXBD8iGm1OhoZ0hS
rGK6MSbvaKn8jHuF0EW7fMDDvYcNfu8hnY09GtKXhCF8ceocc0BNGW4gx9lnEW7vbnK6M0KDMEW5
OAN7NQFSLVlCAyP9qGztxjYrTCJ9+tCzGXznQBDnZHqfwqh5CkQl6c+gGvdH6x7SzwnYL8wbAzDW
VPM1Xv8ixci46OvY0umDT1RjRkgfGO/9CpD9WzfwQ0t8R/3jrfrL7ff7fXyVf+tafMvDn37V8aO9
fq0/+p+/6Idn4v+OhwCFocl9+2ePAfao7UEY8uYf/+PQvTbfPv7nH5+I337Cr8+E4dufIu42trNt
jsi/aZLoj37493/DbP+JCbJDpyZkS/Adm1v/t7A9K/xkbdxwDpeovxjfso3/9lTwV6brI1MO4WAT
poYk7D+WhNtfdzI+yF+XiN/+/MfIuG3J/32/8zgheCzQ9qb3+uVs9dN+B3W8H2Y0YLtltexTq2oX
VjxRqVCw5r/YfX5Z7H/+XRG/acNgh5yXf2oXOR4F41wg0Cn6VZ+Cfl93PTStMnMTB9a+0MGCrk4U
ScfWtJMI50Eu0r3jlSB8dI/D95yzyQlaTrQLXfx4Zp7t3K65BADjHf5wTf+Tz+UXactPL5bN2TRd
2PoIP37updnhEPQTF28HGeMLydtlPE9hdRmG2RVWUNr8EMOVDB99vJY7NCGQfRp641t3u8cZ7RnO
lMgRn4hywreSwLAAp3ciBxLGA0X0GziYnQ2oH1ENjBxGaoc5n4ajgF+N2nGOXUNWew9Swa5AFARy
qhFyzyxCJXrlB22uJZK4aGBDLuiYVdJ8e59l9hAxED+PcGUz2EjQFZlxqNJzLwVP8f//DmdtorP/
+tG+apuh/+i61+GPz/Mv3/T700yQAEJCFxK1abMn/f4025+QIkU0Iy1qb1J/eGT/42n2P4XohlzT
pLYkPPP3Lc7yP/kBpMjtP9LXgFv7dx7mn8LseJoj2iQmLVn+2Z7tnyrnKdS9zxF43jEk7B/RZawv
WTkfR7cyG0b4VnkbBUt0xfTVuk5hkH3kZAedN05hnEuhxxc4QTYypHK8sCtXEMthV58RRle/4Vb/
1uby39s5/l+roaxNG/Zf32HXbadflx/uru0bfr27HOvTxkSm5qEKQmrt/bN+cj+hQCP0juBIyiGP
Cuaf91ZgfeLW4ii7NcHRz2zX/Ledwgs+oY6jWUaXODBZIq2/dXNtN8/vKyJaYCwFtNn59QEvk+HL
j7U8DuhFDtLKD2qByxvTHvG/eiB577rF9CGuI3PHUe1QIAHvSlHo0Gi4CWvXvV0qS+ERRDL21yTp
n14UoVsm/W8O2KTMsCv+dMBAaswv7ow0GWVjfBEBco6d0Cn+IMZcnAqi1AmAN6Yr8p8COMIdkd1a
JqPZt+9/uJD/yY7xL3kA20tBThtx6VCTckV+/HyixRDutAGr52GTl1QOtgQkTyaKl8BvsYrZqct5
IfAglXdtV39jKsBMm6kzEjxQte2YZDA0JAPTuV2SaR1QpS1FKP8y1mF7JX+8kmy928WkGPe2vTj4
6UqGFprYLvQQHpBzOh0szoRfRuLtZw6gS/421jUuv9pJawhjeLFHQrBz99XPoxKtJZDWv/jkbJql
P78iShl/szA4uK5YQrcy5Q/9fNvqVzzAsI2CsE2LPQZOf97JxczvwIuN9NAhYnfH1DOHjeLniPBY
ILfo4bmkdp7gVlh9JE9r893r8jFnVIoTeofiCaVemfXedC6gSqDxK6Tn8OUrObShC1Pf8jtCqLyy
u1BdWV0LyGBBbPQmbW1H5M18BDY5hIhw+94HdN94z2Heop4qJssf9vkwMApvaGFY7x19aNykeQ7r
FPrFgABHof6Yynkprzs4l/MZKgPfObRYZl7hIFpwBubUz05gXkwUbszLoZIID9t/1S8l+EKOxem9
N3SePEWeMD6i2QMW40Bx688ZftDYxyhLKSSj+S5g8MgPATVSnpeqHNvEdYOJ9LHa/laPo7bjKaAL
CK3LxzGbSwusWYCkOI3ANMUAidNlZxH+S3oaEMxhHxF5aZwzDtAntEWO2FlmUTSYARztI6HGLrFD
toyuhn6sqo80JCOQtWa/OFfK6JlsFswAH7Avps1B6JlEzrDL5n2udPRhOjYcTj25oTjOeWR2J3BB
xeYY58okYHcF1FXHb0q8gUrJpOmUuFztaLwzJj3dNqmQCUC7137YAJlT+A0IR3UALHCSyrlQzfoO
vR6NEWPjcO76HdOSLAm8uTwsS3c0srncG3pUJ7tzFvqNTXswi6i4VE0/nQVzdB7436LRuYHOkGFU
Tnkpo3lqOAVBvgU6g/2vP3ZReI7XKFGN9RU+Q6xZ2LEofmttzPvcsBl93H3RMJDMCzfH/qini6Uc
i8MAdVPRKJ45Ogpm19iap/lzyf+OtjlUSDeX6W3BUvKqFYw7gKyBsuuvdZgit3Pnhotgmw6DmbYM
33JkjYepqLsXr+9vcN0Yl0Ypqy/NIIhby9eAubaDOEAXjvdmwwYRZ+Fgp1dB20/vQ21YAwAbQnX3
jByMW23k4taZluDM8UaCLFo/dWBs0KmCd1cyU1BubE2So+w4X7Jd2Q8wUvO9VdQvjfRfHe2c41qw
b6uxf0KXcZmuE0AZ3MuHtptczrSM5i4YGTkX5TwiXkirtykS9Y0P03hfhp3+whjL2qtifEV74tx2
VmNgdDHIxxT+ACw+lSLc1W7Vfs1p3p5DzC7UAeXQWFxnyFL1seONflSFVX91Rzi3CWP8AFxUSl1+
4WIUwhtbe5MJHdve1E2BMkBWDQSqEuxNPsKxH8iCS5ZZLNHJWGapOKJLUR58sii8k9QendR29kdU
kUvovluhzlD0yqxrr7b0YE7/6HuaOxJfgu9iBhBxJnNgghZqT0bD4ayeQ2fp3KMP6q0myBzZ2nFY
ydC5GDMmICd/AU5kJJGqiuFmCWdyatMVdfQeo3TRvpuRNOpnsm2F7OMW5F2QGJrQzZ1RF6o8TH5Y
BsPR97oIoAWhXuGbQLFh0/Ilv3cJ96mgzfIkBvC8J3vqpHepPSTF92mOeQZkR26bJ4Z5WMuD1mNU
BK0ictDEmVk6W0bsLamHDNrOWse6ncAKTU/pXPfFsyHDUhLGLjGkPjpG6I5fWpNZ4hExaZ+9imXj
JQ7OGq7vhkX71Ivn0ZfqBKBTWP7BW5uw3XuN5/VnaRi1U5EwdsIIopTW826YR2v+YrEx+Mk2cdDX
lDtdd0oJxehO5Whn9pPhFn11YYBFc3i1RJslbaAm/blzWqYoBwmfqWiOndstxZ0/l7a+4hKRuWcw
q3TevIpF3ohNHDjT5wFJXnDdNIXTYHDtjPYD2hpxOqx0TTqfhpybJGnKOm8vEMDR+I+BZKGcL6C1
1mcIRLJn1fBqLlPZ4LNHuj+K60Ir6Z4cLHkpmXA88kEycY6zHwwdhdVuEdrwYLlOnvsUGS0AWD+c
iPst5lmYKH9UYzRfW7t0CodD58KJEo50sd5kRVMbR+XaGRdxxjG540SLfThc60EYsRwx5B79Zcyj
vcrAdW5KMOGCYsDbmZY709SKec0kWm8l08txK3tfkLmBanru83JGRSpwGp+gYMODG+pokh8uOIDl
atQMEc61wxpy7SqNhshCwon3nPNHZ9t7Hlqn+O6kYS+63eSQUXaW0XInoyP16+vJnkk57mbCvoG3
uhPM3BYhFKL0dA7qxy38w372lWyZHdqtbIPEQvrmopCS0LUY72YumzxD7Wq4ioq+i65Kti4RA4Xp
0yj2Hfbekul0HfkPqZ/XnF+4N6FOCzCIJfkdcwRoYS6jYj6V9ejS+KCz5p6V7ewtl9h8o+JAg64i
DrwKuf9bw6k4gE9piddFlZ7xEK6Tk94YWSSy95CxhLiWuPfs2EVLdB+MvvUlCM0r07lYEU2mqBND
D6NejTkCzs9L1+r3emNsuk5xlA15UIEEfpjh8GlEEsppP0Uk0+dw1Hxpx8OmIvDFGw3OvVAd/HQG
prW6nvgoc/d6QLN0VGN5HaBI/+yx9icKsoSZFmcaa72lVwQ6LJxKZ0dSrjdK5W1Uu9/trN7Towxv
IiaGyTpnp3Uq8CcMJEWt2XQDrephTgOkzv2zLOXzEM3rXTrYn1cdGGc8PXWsUoltv67Wo8lqB0K5
PDcL80yDzQpUeekU/RO5zEk4VMkMgDmhB0a4VJYm87qe+W5/DgruGWEQQtNB3Ho9E1cPo4EdkYVX
ltZdMKzRBdCb4eD2rrywdXTMMe914edC11+WyatPEwFw36F+Mi8fOHMYFQnP+XIUpdtXV7LG6WBW
ueEdgkgoBPjyAlZQd0QiqZIob/zHrOflkLnS3A7ojmMl0LO78CfKONXlqdcKB7bnyAvdRGpf1aYz
Hpapv0hN/6yA3Ibf4VT21h1c5521tufaNo89cHkolA0PkUMbuJ66M7Lbb9QqEx7RmyHX6kACjf66
TMyJhJbgS6fCSurWMNAzpOfpVFX4DuuH3HHfpQ6+BqO6moLvoemqC4dH+ODXAzzjXl0V6FpuUoeA
TIAlTly3Ne4g064SH4fI3hihYRRIPulmKxETiFqfYC2yO6fq3vD1fEYn4HlejfQ2hZB30LQDoauJ
R1e6F4tVLztRRDmYq+bONzLCL2fNKCbbZFZNiBuhggyVeVmCSQVEVv/Uum4aL0b03uGkiN1m2JTz
jtqxcMLldU1AD/447F1zfKLznh+KrK52GF/FlaJSSzrLfQHjIS+9rrZ3iOhPqu2Kp4h3nwOGXSPn
EcGdzQV2n1EmM8QukxUsR0y29gG+BQl5ufOlL0i6KO2VW0WnMZyo6tTjU70EQjUf3IzJ+ZxXxJpN
O0ZNW5VVnOezg+ezs4YHgx3m1hj0QzuJ5oGaL7ELF6Rm/aax1FyqNEA1a+HqAHHbtLYmLmu8ANro
xkarlitvm1DmvJLLakQD1aOyJK5MWm2yRGgTUeynMWcy9z6zFe+jqq4Gm08za7NH4A3yxVpkcMz7
8WypuMnAUUY7K8Qh6ObjjtiiveGL70PmUDhNSFyWRgu2O+2/0uG1rsdQ3xqSYW4FXvjRnWYjNtKu
/wA/tMRlNRg7R4XNxQCPjimNE1eitHYhyw2Kao+ZpiuocCOvfAcTro4I22Zoac3wWgcAdodwhPSf
5dkdQ9kM9WXw0OWInjxVfLYytkdC5Io9UNpbCCBPU9B7I1zPiZCqenAZkowCh3oZfaaNgUIZRTpx
BPK6wozGLNoOyTmsVjCFPU6tgcAq8yyfTSLJQ6gMjTUgnMF0csjt9hZtIwReAoNAxLp9t5MMa9PJ
zp6U8sj7Kh0cTDsYgxRy7JoERAakKgnfeBFkaZx19F33rs4j/KXdAqWgAeMPmW7X9GK8yIiQOFu9
GasR/ruTN9cTyPs+x8YmvyiQOOxA9padkhrQukZwWV6luhvyXstnV1jZjqLMu8PRZ94spnkJ9n86
5Mqwji7Oo3u7JwLeo5DbdxiUQD9mNRejQL6HuWAf2So6gTS1v2Rzk91zCdkQCxwHp5XKCL3uaMUF
1Ec4efZ1KueNgdPeuybY+rjnJT+tVg/hFJtszsF0yo50OqaPvO05qDBH3Zft0l0E40TyVaqJRIj6
Kc62a9MSjnqlyia9c0PWXUtClc6zFxKSq3hBoP6e6uENU06RMO9W77Ly1c3M5pugRSoPtk97HhNP
msCJE7wmXTykWUb56tfmAcRHfYkrDv1RP4onm1466RJI4+sGcYg9VJ8HWOoweXLbj2WFpQSMv4YK
XI2s+p9JXGi5eYRbFR8Z95eMa5ei8JgiYRnna6FxrxxA8Gm00hqpKfV1Uw1mcFghgNjweFMP4U2P
rZDysl7DAxrFvj5Dp2e+sLyok4QdIhOpMMS8Kw9fjzt5Fx2r4MFpggIhvOqfgW7CeQyqPb61FAHx
ZOEkw4p7QNH8BOIemiJ5QokbESw0jdEhpJiLK4RCdzVJLonG0n7Xzi21TxRcFIuVnnE7gs1wye/B
U97O11jE1pxVEVaeUXj7ukVx3MHaHSdoDnYwuIep33x1Ielw8N58wX7JmIR6HASHzJ8Ra0PiMzsE
4z6foy4C99CO4JQGpbu3yKjby7nB8mO1pM1aC80h4hMaggj66rq388tsIpka+DU4egSr+igDxqIR
lKuD4XJ8AQ5FNojIRkhG6NCHPljBIrtVvvPpd+NLmtfbHHX2vKwdTnl3ucrm4dJussewkMxEoA22
2YAYCcV8YkSNC0S2czRtMRFWHgnkOjguEGbvrRVYGCB9XH+VcA6L3XRXpYjqETxo4Z7bPQT6AvP0
S+HZry7JRudYwdTb3PQ8933/bnFTUuITtClSGWNx0SquPexB0pTRQ5YOLFNRC3t071C4jw8OhnyS
DAKv7S6adAzIpKBgRggBAYFjtRjNPSk57YEl56GvrTWpVehzodH0YlAUe6fIVMIJ74lPxEr8CI9E
FL22dbg3ED5sVTbXphRXq/DmHarP7zgHp7iLWGk6QjiZKGkqvihLJKYV2vlvVmssx3AFJV1RKe0b
Cnt+4shyh/gaiVa/64LovC6n7844XiE5yi9nN9qa+s84QfFbmM29zOjniBEuuiYBEwyqSUB0TN8a
JjsSihpp5uQKmBzRS+eW93nTfxOGePBmPRxXNBQxcSEn1GOxG+I34g1T1LctJ/wCT6o3UAFvSB+g
V6QlGLu2Ll9Ai+/wwyUk1NwEIzteCVIcfBKYAATUcbiu8RSOtyv4UEhp33VVXIKhPwQsNL0NyJ7c
FswID5ZVfwgBR2xAUo+KHreHnZGpjTAvdqhonEWfZcI+ubN/bjkWpqehPmFPfkOKQ2ZDfevRXslm
oFkjum8z4oKIu8E3ru1+Zri2nIRnJLk13Y16vBmr9hvwCSupWvcM8/auKj/wADxgUHn1xvtxij53
KrxC8pbF/ZDhswzL83mcr8pO3Xck1iQhNRJox2JI0B9Wig1M1TLpANNvO8pofMeIwoqQDZNq7rJi
7fAIUh7xl74MMO2H+dQfU6V8uLRF01zQ8jA/smYCuVGzrj3hZ4JW1oZdNSaDpwwzYcJMkBMkuegj
WiGxxC3BMW08uVV6k9NsqOKUjWmNPZ/Z4XnQ28WFb65992ROoUJKmqs5rnXf3ZmrWuYDatvWf+4X
eLixt+L42JXjkHN51pK+x0Sr6eiYdDWPMMf8B5PSFxECerJl3xJmSMyvRJlOvYqwIZGpQS4B/puc
gjcEbPzVkKaG+NuE/ssQDSXY4ZTJZFxNWfnGgQzcnZIkW+wrUI6P/pzND5ZKWfMIIrQ5f8hSkDTU
llvDdaF2mJRb0pZwOKbckBupIaG2eJrSvO7kOZ1O876iTTAlXjD1V1U21Hf9mlKrcwzB0MytE2iU
1XN4PeOmAjHYeqa69AdVfS5puYOVnRobdXRfBEBW267zzpRVV18jrP80Tdcm2s6oU1bflgKR7Am4
KPzcoKv7U8b2eR/NkoU2F+V0lKs5gIrJQYld4s0crumtNc9SpCSEAmgtXpwypPLBiFiWVwWIzfqx
calyp8Uz5BXML+87ytxi2PeD4JCSV27Q7PLIydLd0nAJ2Wd/Cb2dyvxuqMp1vcAKm/GxUzaQvzTX
6104Y3Tf9eQENud+MVgvNBvT+nuYZ9GlV2NOOZildtlP6FuU3Juo2/Cb9pU4qVD7NRb/3HAJpA5S
3CqGub46XFh06K07lMhTxEpAjCYunidKlx8TToElAWDvUx7R34daEhhj3MIdGA9w7sUNHQPxbhEr
8ej6ZI2cPG3ixCFjTkqOqZYaLqKGgpjUzHJyz3RE3sGORTgnPNKDuRGnnKMOwqvqJrGcGR2sN0fg
vCsjCB4jtzPygwsjzwHCqQ14PGJurxsCrV6R3JvmsSpcC2FB1igZw/jIWTfDqj6jFhnaXRCOGeZ9
WN7EC5VZWCdGnqnXQXUBAUaDgzdQ+YReSVPM3C9l8Gw3k/uZtk0KCgpGC1rsZubsOhibHd0ADsz8
oJs+Mlu2d2D91kdBA4Lo8VqjRCNOkxCmvJ/rNzWsGL3JGKibw6DBUsYeveHHPMAJnEz24JK2iWTa
mfHdgyXD4bWAo+ZAFhQXgADap5SgoP6Il7V6g8IRBsQ7L1Inhci8rwqkPEbD1AHvXbVRm98xwpDW
ATL0AI16Sn2iLE0DMuMcqelFN7zHvRNk+uuMeAqqAnLYmMARtt5xclmgFUG8u3ktSJaj1xIRr2IK
WmUpbvTSIVwRs6r03ksWJ5UEi6Mf9Oos1oVhEliWSGcYyA82VZB+jAITI63Xzl3jaHEIPBYgWs6H
IQuGpBzK8HI1MyYs2UjVuhO1dgKyVyex7hwYksQ/cjrCiWDgOHaqNrylhU8CVCuIkcrJsCigv5Cr
kayNC+a+2TSwksPy5xGjxp0yh+gGA58Mvq8EIflHZx2ztyFPBUDt2jGf8RJyG6FKCfCdQcardlqu
63s+CxYfXWM6PS4hITmXXrGZfYLIKdK9IducqHnD2aJT8HnW9MIyKiEaL/VAHce930RG91qb7koJ
BTFM0lfCQLEvtV3fillTWQD45YYz4aVckfso7jJPKYKt8LsamPd0deWQMPJU56aTsxhg20zqZRX6
ymjN7LEKy+ZzVGMwtpreu3Uaq3gRTdm+BZiyb0Fz6OmAQ4jWyHbQBdhWBvmYcJgns2hpxfzko83m
8+NMmSedIFjILRX/DzQAO7sp4K8zRmM+BjuTDaKdq7vQGfChC9NRRMqZhGjuiiabnioMfunJByjx
tVy1epCp0wfwbLxg2Dm+zRDAdpuKgwx37ZepGm3y5YbFfTQrf3meLLm9iggzdL1O5rskqYQKebXl
Y2800UvLdbgqS59oWMPYooIsXKcDO3NWdlz2lktHmkf+bJkRbAxPheJ+kob8WImdQA9Thytu2tIJ
bnuEHQyCJ9dFVQMamhK0WLO91CGVl0Rg/MTqzAnVsyT6Gdfy7DerUfSwvXCayFWxR6YKVpPRXSMS
z77XkIEeyQL136MhWD6YSHAyZF5uYIZVhAImAD0WQl3hDR85PRBmBA0z9M5AsJoExHvpGjDAEA7w
R8dW8sKAbXaTGb2rjtKSHUZPc53fMqtxr6q5RSo7Boy2J1hsMvakTO8kTsOd7uFv77HqDR9eCZog
gaWhekgjCzLtwlWY6vFyRmiPwGw/b2xn78g5pLypQDB8X61lywaVRAxvFk9FYqSTp8yZgErQ7IuY
RRvoPsfjAuTgmlWqVfRbAfQT82aWn1sfbyO5xZN3Z+S4NZIubavntBy8x4ItvrnIwxw+vV3T6Uqm
wJ5ec5ypDqEffnhnMMT7ILGVyOUCVe6KiNKtDbIqNPVfNAY4qTx6MjuM997D3GvzqxO1NAbqRYcF
Z7EZPz38FZZTKxQeiqlJp48r8LKHpShHOhvjCPKDgWTfHGzwEVhjaWDz3qwVdo/AdLKfXICFMdui
yg4BLClmbc0Qjfse1dyLDGHiJmkxIavyHb+8J2XMqMknxRQL6Qf66qLX5zqjcR8jfgVE4ZV+datT
2N2k+lQCA+nsTXg5IOQF7BucXhOcCCEJL701WXf4OTPrsu9s3e9Df7NWwVppr2WZ4QUJnaLwj9Uy
tzfdRuHe45pV39LVm/QOus7qnw22QYt71bicAZvkfn6SDQeXAyAL4j8X0b0oExk1wFgn/ZyPpnNd
2zrlawN6ibHDJE7tVBpl3dEKMW3GOpT4gYdOtgR0t27+YsgxbxKDVOSHysHk/UX7Qf89YuR1P1iu
uG8U2UA7MgTC71FRlzeogKeLkpMI9pjRZgXPzNB4BetgPiNJwz3PACe9LVyOCD3RRy91SKIm872M
3EaOHuMbKWUmEO6gnJgm2uubIKHHvYWIofawHtN83422NG7r2sdZsT050NHX1f7mFLpdzwvAVSTy
LQ4uomW03zUwUrCII8ybuIyk+5UbhlqpgAxk7RFYynHn1F7x5k51O+1mEBjgZW1ObptxJn8oRuA8
8ejDJIkX3eHXNtzQuy4yZyIRXBfLtSRlk+p7FTza44rigNOBab4wYQi8nUFZA2HVW3S1g1csz5y0
WF9C6eXsDggawRoseuvOmgOAbT2s9N3qrNtSlrHFmHHtjKSaTXKqX3UfNLRjx7GBclYHNmP2yhtp
IM2uXyY5fAcgq1bqfB6WGVq1KEbnmYi3caX90tKZhORQA8RwC8FU25775pYJqt4OHH39XQzOzPm9
Ff45ZbB3x9xqWU+zSlsWDk23K9aOKG5qyte3xRH9R6RH2i921frAFuamvhqGobmvh0JwzAaDw5RU
jqj5az2BfefBp4BX4XoP4b4AteyS/knBuPQvvVIm5SVBlq+y1+mLwecrLkxUIECxPQ82zTqOwUWP
e6an/wJOi0PoQN8oWjFSmvkiw8PIid7eD70FEIlUAPEerTMd/5WggW+2lO0jOASqA2ZQjtxXJtSc
GK1OfWFzsP/SNhoVJQccugYOXQkyGEanOyjbSp+CUGXLPjM568dC0FjjiZ6nNWE30Y9Wta0JjkfE
0p5gE9Y9h2SI+4HsnYitlUlaLDUoBArPtQIUbpX6LmTFeG7NKX+l6rIlrhq7uvcANVBx0X4KATXo
bIm1vdCbxFxIi65wHeOpgefE/UYE36EL4XqxGzn0BxoeWYuGSl7PB2PwrEeicTyyc2e2ScD13tfR
paY7Fn6vbsZAlw95V2dD7JoQVhLG5owZ/dycHgu4KzvFAwQdorW3KpV++xU5luQiBNogDV43BYOo
jMXhPJS0oRJ3nocg6ddVvc82eYqZqMdyL7B7f3EB9GY78j77d5q63m2nMhA/WabzG5aO6BoUVkvl
QHLDK/yW1Dh3FNkx1B1BfTcJ+EqjhaQk7kOb24F0Ycmg0FuG2Heb5TqdPNIGySkwPjeTTyyBzoht
PrjIhQEF+Cy6ow0sngKxiJBQZV9d3w81owBFbH2w5vW9t80Ld1HFvJzThZLfMJzl1oGMrPLGh29k
7sayo+cwqLxrDrPjk6ICQz+3rso5CvIYw8jgnUxcg0WMhGj5ymS2eyjQXqRndJwcb6dI532m44QB
s/SHjKkA55Aj6lzOeK07zhdj+cvykfk8WD1RCq9LMKkew7wq0l1eBNP9UIQl4YUL+oKz0pJmtZ+X
tBwP61JbVhK59jtHp8JIusnzb10OuvByTDfNz+fBpGsztRsinZlx59IclfM7xJkO6rIcCtJIjGp9
9rulvtK+7wDmaMogSFoFiywpgiYQN6J2jHvYTdZT6LUwY8KyKG5nfI+4WjUmqJ0as+zFthefpKsq
N++iPpXyXHk1mzbepS1oWlTrE8l6dnrEtoqazB4b8Bf8FkPsRTStFGyckB8ViWRhLFpzpnAXY0VE
2eLOV/2AKiW2l5EA8HLkZLeGoej3jE88TiGDfGDYmwHsqFPMmMz+myUBXAZuTVsWPotwRMNw7FgU
7yGli+c8sxnchosgxWZivYzLkJs7Nh2j+sIiWdKTsafsO2T5/nJhs59iTohbfI3YytC1RnyxdR/n
a6sVNF/seS0ZVeoQXl4n08G4yq3IoakJIBMu8OgwwjJy/ByLuZRPXusoomqCVp4vJXkIRKxEXg+E
KQydA4BEpQFi9X6zS7v8/1B3ZluRK9cW/ZX7ASWPUC+9SplJFlQCRSYF1IsGVIH6XqHu6+9UHd9h
SDA5jv10X86D7WORaiJ27L3WXFG6YySivFC3ETymDfUkvYbYj10cEkiwojGRmJdCD0axFY1Tk3cF
ePHWpTkEzceoNW0bpS4ZkEbYPAJwqoZVO3TLeU4kFQE40ByKtSUNPpNYWCQ45m2Rl1sbcd50jcZM
SXwyx4iAsE2O1hxWI/t3kRPc61laFP5SMJafzTKYHzWzHa/0XmczUQzoH/wfsa+v5wCd2tcGY2AE
omgMD1E8TT8RO+j3MRlTd+FAa8BzFtgpC5TaXlnO3N0ltZl2Sy+LtEITRiDdezNC8jTjj6tXM3E2
B1kl7d6sSXWi9wQIy7MLgfwCC3MmzkVr5+NXVC4FD1Pr9pa6bIz9MMY56BWDCdKEwo4GlGsk9w4m
WSKE6yrnGBSRC45zA1bb8qHGHG1VxhBUeEW8jfJRecQ+PO76pDDabR318S33LH7URCovA0OSGlv1
SVetiQBAS8F2GR+yuG2uHbeHAQqOUiWT0U3unIDClaaXAtaKPlEqQHgPQ/nVdgMkCYJTsbMLkIvW
njDt4UfG6GEPdmUAZD7HJCgEVfdAsk/Pv23bKnLumaL4zJSATBEMxam+RjmX3ttmTXBkYGo9DXmt
j3MklXHyu5GKvmsQofxWQTLeM1FC6teJcvzZkSrFnjZFzT0JicNNPtkRegoR3yrt0OPyhkJOuhvu
rIcyccV3+EZGtEmzgvi7iePkfsG1cihSaQ57Y1Q0JAuYYf2joJy7ps1WPCBbVphRcZayNrhHh5eA
jLyMTC6X70oZ8Op5fPSJQT3aK8+2GOJL0xIpFXdJtgrLHZ2DVZOpsl9NYJp/DcB2aNbk8WGyJoLz
TJ0p8aahv7OrhhZtgOJwf6zKtR5jRjMPGemyHJQafmGWDlmLoEKWe4yPxoswu6pA0pVTbaXMC1LP
BP3brtRoaK8UOgMc/5oEfS4bo7yoFNbszTgkzUEp6qn6RngOJX/NOOm8ZkvYYKUmbG1KatRlphvI
CwP0PkR3W53Y/G0looAUWfcjxpA4eTNQ13RTZQX6EMXJeU9TN/1dhHXt0hAfgu9mVHLj3DJXn2by
+O6iTufEzrdAJ72devm9y/Xpp+W2Y+03bHxPDbOJ/Gs8sB+QtWZbKxtBK29DNEAnqFsSktZTNfIM
1c6uv+bdECk7VwmzHxUEgKs4tRSUyDWJtut2MrSXoim1H/SQaHXQhszwk4xj/H2UCmOwUeMo6cPb
62k8BaH+SyiK2Bl2wkERQmzBqH/IBFGGSUDpAO4NiQBhFJgzXUEwkZv8OY1zwtT9gSYudxHAE4oA
Kyt/zGaBE0+S33HXxJCZPR0FE22g3OykL8nA+dUrmnoVzZaFuC6TUePXsD4XrkWZ3o6Oiq+c2Hi6
Rcy/h9DTyiiRdKqT5Cp1zMbepJQ9OPpHgr5WM1X2d0WVy0kI/hOCGYPGuK91lK5rrSB2heeSD9cd
M6R4Y2W08bbjDLojJlUA3Gitz/22apXIXotkcC+DuJz6tUA02t7LsDd/Ja2m3+kOUd4kuYzJ7xgp
2m0XKByHR3Lu+5UlsMr7VaExvh5IgkSxGLfZnqDdaJFVjOSAZGaVXqEC6Mkqhp1GXqotCwJzGSP1
BFFBPYYSEifSIyehGLyZI2Pl00TvXtilxl+THJuYnnRX3VvMKkh8KQJkYOy72R0Jv5wAZBOo30vA
sSQpGmqc+gDdKboUM2vouUUUwV6k2GQmzWMzoJlcwnlnaYoH1USs3qNiJ49gV+Nu4PMHARn6vayE
66WM579h8uVPq6nqr4zBgdneT7rmcRLPiX1kVtxfSLvLEK8BO26RxmTmZaFm0+/c6pOzqBvTRyNW
8jvG8ZSEoqPr48UosgpSuy1UmywT6i+LpjEqBYWPCgZ9mj11wD8zUlON5LtSsJqsOwG/bF3CGaVz
oYVLE9yZh6/S5vSxtcwoudcHErdWraagTsvCDvwpfekCVSe2mscpcJ2R2FK+PYcelT+pCsVHOLOu
rYKWCuZSoNnbhWrS8TDIeurXaDlTsGAVXbIVwmwD71fUj/dhhrfwq56PWnk+Q4pOVhFvS8QZzZQu
aXkDvc26cLriXKPu+VY2qWn6WFKDxyip7DuXCvaRWWv1lLhoQXxCO4wrAWbT9dFSkyglgdfdI/wX
gi6qMd6EZFc+Q+Sq75u5R9FCHPlceYSEpAsXIGEFMyxZ7HW7J0x9nOlSedbQq5e0M1A41cj0AKzg
VfAdWdt3asNoDdYs5zGb/qkHzROhRoZ8qFjPiZHHawh7qHXqhP7phWhTVNSBbiiWp/dkLG8rbFC6
Hw2drpxNCeFpnj1xpAOVsmS5x3RjnkgnrOfzDFhn4YuGj41jd64OnsNME21oOum/69GJpi0zMzgq
VRHDuDCzmX0qgNi2kHoVx6JtrGlXTWTNvd9PY/4wzmb1M0a4XCBdSNThe8e9JtEECrzp4xiImehE
hUz9Je/hOQihQUMca6yfukS26tEkdV/qhAqS9CJFBGduPBuMxGLZEX/SmrGv9XI5Z0KERtHDZJoB
Zmi/pHWlEXBiFvqjUcFy9bMWdS2KxMJy8SIovP2RUt+ldZc9AWLu6GXWJT7MuE9JQcoDWlqeXlbq
bqg4am1nxh6pn7iBjcCzVywwygywVd8WpfakQQ9EhWixqHsD0eKI0gLGIUBgMrzKsHAJOvWiupgM
RliJvDKHfjgo7CLw0qfGWkTKGcgFiwh5cl3zIrpxzF4lx17VtGTNwE7uwLDT+qOND46PlXdhUsMm
oodKo7Bj2MwKN9KKbdm9bf2B/CKDZbh08gdFhYDqqbz3w1kq3fCK1r6r+502tRcG7vB5wzg+sVe9
oxrOhmm9Q9RpH+TWAmHHEdnC+8q83mrpdVXG0LgcgId5XKvlCJu1KMso89HuTvI8Tma5ExzyrW8o
yitun4HlZTuMg9KuGV/Ax03qJum3WNj1F2gg9eRVgZPRuFOcMa3XjFYCyZrYW4k/MjXM1nY055MX
NtV0kw6hftvh/wZ6bC+FO1r0LNygEBFrdq7wa4r+K+JOxEyEWJDoPxiKQ207lzBVI0KeiVGfIYdx
TcbLNzD+HB0dgE6UAl8LZ/xSwHbiJJR2AuZxxbfQS+HcTd2sQRxE8hv4OLX0m5pFr/RVXBP2Sooe
BExW1HW5xYGB1H129OG2qiFO4OmgmULxtEhExqaMH8au6e8ZaMZygxQyIkvMiMPcMxNnEqs+aCZ4
PUECDZc8dMcmd7nJmZ032YhkKuqVx0qz2EB5ndgjktCyzxO9TLXLWih2sW0jIX+SCkcTo8G3QNwV
EXXsZLlwrgW9+OonKir1OSA1FPE8d5kiXLcTPlhaC8NqJCAAGKONGATBhYb9wNWSghIMNwmYfb3A
bqEjFYqujQD2L38QiqKN1DTtiUYQMWHWbPVM/2MJDNeBiJfTO9DGfBvrqlXC8dH0JxoeHItKFU6e
F6VT+6sUElUMX39Rruht1PbFKGWNLKwvEJkGQdsjwFuGNKscFBZ9fTuZeDfCHpJxXqcz+UPTTJM5
TawJAk7rqNhhNLNGZcsocdekTeVusgnCLJ3FTuT0A+MY4i/bQr4SXWic661JWjQJmqGBd41/fs/1
on2cDMm7gGB8woZlAD3Heqz3d/EAQIBmoa7UK6g9OHtSAAdEBtdjQQqwXodomdRGiy6GxohIEu2V
5HmQWg9ClzMD60rMMM8XSYG6KGOExjGwnOMA/VidY9WYbbSVSUI+mj9Oqh6tzH4KX6Y5LyomCmY4
rkQNWxghvzmhvaIIs64K1o7wgpMGqzF+iTD/OhmT8msaO7hBirqQsil7VQWQi6nj8MnBoxGmNS+e
GkbTFMEcy6RnE9ZHMkJFm3TfV1q776Rrxmu2S+D4zTi+qLWZPM9KKMAbVsRRGlqTXxQK6haOMbZ2
RRsi/8GsllCGQGB+Wk9hKFgzutJKVwP/3rw2VMQUnjIi3PEljLNnlZP0tMnyMVE84BQh+15Qg80K
+M/zNRLx+Jcph5g+FRPkBXQWMFNOCltTb6a8MfV1g/4v8cNK2JiTQjdOGIMChaFWCDWDrk46WUhE
s85aaoPhB/0c+j5AO2vtKWWsZF4EsWuAEKPEV+8SlKv5NlQDZoKtJuYIUBGN5puuroP8OUfdRMRC
LhEOK7Ous3/3nf2SkLGMpwzI00vY0E08J7SD7XLIMuMAo8u2OS9Xy2ADfVroT7FJHJwse5KBHcPU
FeQy+H/8LwsC1omaBIL1oHL+J1IJXH47QbRcf8H7wHR3nDuKS7JBPQ1LwNJIrdjsvmANTGa7qfD2
yL66dxrLAXs2zdMOrkC9H8qOCfgX0OXWQJMBpmdeD08hlfGTpefWHSEB0cUXwDqZplbLnp01RbvK
Ao2hTcjpChfilF5/sRPHVRCfUUMUgp4quxnZYIqdYACIhyq755wTz5uucmgTf4GoMuPyAYZeu8QT
rkSaNQbqImSvrBOh+z1ntp6tAgKdoDmHclBXgcnIZEXiYM7oFUbxE4W5224mVMePgQF07iIDtxWs
vkwaGTxyCaAAVT8nWzXVEMHkQ4NOMSMyWaFwtN2LL2mYJIreoaY2HWTLhMaX6OwZB9D/kp1q334B
1qwNbtYRhlNPzTdXReapZrRhfZ2Gvdh8AWVrhIHsQaUHkdVhgWBwSdk5JTGpxH2+gYODfvZLKVpG
yC3PFH+C+7N1EtvGS1IlT6UTTtuIxQ/S/sTwzP9CaybmeGSk65g4GwqosUDdXSp0HggwkSOUaTlf
Sjt11yqk7W8CvMmj09fSWmmNbH+SpmLfWyo+Gs8qdEXlUKHHrUdqMq9XNIJuQEHMybSNUD/6Tlm1
iGmjODwne9d9Ulz6mQij86sGEC52wELLHxGuM/Wms88pQk8mUgK4MInZjJLarUUfeBkP1cG2cNro
pXWq7CHXFHh0GmLRr7076q7/JavAGTn4F5FeKeCGwhpsHgYO91xQR/9KaseUm5goDLpW6DlyP+tr
/fAFvSi0OMZFa72EQwy8v86u5zaW9wubf18x92dyEmJf2kS02q8AziOB+6K6dkSZRWSvPaGe92mU
sb3brNf96kuIMCKtJ91d99o07qYgxv4g2PSpnITefQ2VmlD1al4SgR3Q5/yFXXsBjzsM/NSxUVhD
mMsQdZaL7JdTSeJ90fWSoGykRhu9xjDFaVVmFFgT6JjF3wURY2xzcy/p+EWIQ4vyUEK1K1afm521
Y7ATvBJBYxjwKLgDttYjbggdx2bWw3Faibxg6KQxxmHKlyuD5ksplIqPW81ZWeAhXKIGAGUfpmnx
0lg1u05pxuLHPMqAuRE61295HTJKp9nDHAQbX8yCVEC8YGZq/g5t6aBc1GJr//lPUN//BEzxENIW
+AlbsXXkgq7KrtPygdZx50KyXbRzmvCF0TrPMWYREl95eBPOI51USjoszXUUQzWhEWe4f7F2/i2E
5V0Mk0t70eI2WnjYMQa5R1A6jp2yYk0aV0RghsSskmFGnmyEbIRBsEEu4oT3zF1H/YwMKxmT0d0o
VosTF6mwCH2roAQ5lfV2bPdf/iaM7A5kFbZj6w8g5ZUlu9dK1xmGcFjRrtEsJpc522FFs+D7mEXa
s7SNfI+6wZLrIQlIjpjrsvqj1Ua7Ps0zjUONCuov6Mi/vVMaEI231nWiEkmfUxn16fBdzSO/f1QH
s670ygCXuezH34k7aHtFZvpvBD7yeehsDkuSY6JcdW2H7ShEp5L5DacFBkH21DwV1QSvJXIWU4Ch
kV0xtyjM8sxuOeUYqeCeGiY9dTcalgKf8Ivrid7pAiqE6LsuUxbWC7aY5IZIhOwb4Jol63lOm28B
00KmzI7a/Djxpi6P/41fH27Qwm8wTWGDEbSPyAJ53JESRNj4ioyVYv7m9umMhATlHDl0ToMwvIOE
bPg1rO50bbaz+qwHrb0c9OiM4BTWcWJrVfQ7UpTy7sTf9sFrgukbgpEBZsKCK/fWud/bVl0YCpyc
ZnSj+UyfF+e+VYnye5QKmyHolCaBJ+wsoS1VGIO24ewh2ArVMnlRKsU+hIZD//jEn/UOcQBoiaUJ
bQ71ksXf9vbP0mn+5UQBSpLCR2YEGnMs6AaRMvZwKdSZUwNtTWz4OjUU0+4mZ39HC4bKraWeoZT6
Z07j30Ke/P+DmfB5fQIzeR7+x3/Mnn+XRfz4lmnCv/cX04QAsX+IhQiHqQCiogmD5J/4K9V0AOYA
LQGd7YCicPhv/snLUWBcYVSFekX2oQ7aRIeE8k+oiaJp/2DXceC36ULT6GK5f4dqsoAl/vVpgVmB
ZCIY/+omPGnWFng+r8ETpWNz9gqr4CavngaYiOIuKk+gixeu3LtL8Dv5i02OFS6/5fUllEYSkGuM
wY0ei3Wy+CjxeriPanjoeuPvvfd//R5Ndch254MEyn4E0uAQgaFYV5UbgkbBtF5iWhzrM4xL5Ajm
xrY4004hWD76eZpmIuylL87+dbQiC/TFmIEM5Ua+lD/LW6xtfFynLrLco+N76BoWbKWFoaQaRxcx
q2RgamkGN1XiIEJnwQ4bRv0J5p/4xC384PcsKEJeCpI3TUT3bx8XKTE6skYruCG60leMW04UFlBc
zW3RSagnLra8Xke/i3EHWJ8FGgP+6WiZQk2Pvbnu4j1BEWurudKb8sQ+fvyCm2Kp0yxDZ5DMP9Sj
t49dKyrGaAr3VSC+OdolgiNCW4YT+/JbfguyyKOrLDf1VbHA0JnedziH+4AcQAURzV1wZW16Kje7
OPGDjm/ZcinbwCwOEkksQMe3lwLqL4EEhNG+rXBDpOmmNrWTxc/x+/bnInC52NhoOorj2nAcdB2H
Tx7tm98goqfRnyoGjF/Hp/Kr9oQQCHRwhJb1jskpze/B3bxaR6//egFeU/k+vDxbPgRANn1oY29/
o1bpZIEwtdr32e1k1PtoKLelmv4a6urEgzuqgv96ckt18X+XOlow2g6piYrqce+iwMI7cyM2+RX+
5G/jLj+Ro/jhk3t1qaMn16JTsfOYS6lW/7WJiD1EfvH5jTv+eHlutqAhAWIIBhrr39sbh7RTReXX
8GsIb3Mm88KMSfBC1U8LahsVp5al9x/X8nwcKI0sgJRmR8VP2+IMZ5QV7sdIW6cARJE5wzf8/Dd9
dBG+W9NddkPW2KXUefVtEccLJpKJ0b6M0hdF285mchsz1f38Ku8fDrWbxnyOG8dZc8FUvr4KRlOh
qZEW7evOTA6GGmFKt4OT6cIfXgYnIxWB4VrvNkMxTo1eOWa0X47T01zjR7RhP37+Wz66YxwSltLC
4CrH9XILsK7vrZBVdWjWMruMsvi6j5Kzz6/ywU8xyN3gtAYkcpmmvb1jeY3G2jSHeE+fSSVcjhE8
4YCfX0N7vxLYby5y9Fg6PGXo9LjIand10LdYo9y7/kpfGX64fbq5nn1O4Cta1ucGlkKv3GsXk/f9
87/hw99JpUXaCexeaq+3vzNtLBzCShvvdXyCXpeWlyGAqP/uGkffLd6j2A1EzRMzMkA0GM+H8//u
CvrbXzElk9JFXRXvh85p1hG+z65pTvGuP75VjGvAE4HZto9WuAGX7uDkMt4XabNNkONFxfY/+Rn/
usLRRouIoMzHqecKLHAtZ/+oOHGj/pSIr2sSDpm0v/91ieOahMA1ejD41RE+nI0b62xexd4h951V
/Iyt1r6Jb69/2WfD6nLypic0TcENhLTL/+B36hq4QUqjJWHj7ePC0IaAUMzxHorX13DGCQQl5L+6
xJ+d8dW6GsZ1qSBNi/fulePEZ22hbD6/wJ8m2Ls7iSlC5V1g+f5DDHx1BaOu7CQYdD7ep2wlz/Jt
tWnPyl26My+Dg73+9XC+tVc8R+sm2yGk3pab5ixaT97vz/+OD9/KV3/G0VsZ5QmCtVSN9461L+RS
xpqrz6+gLWvAZ7/06LXMOFIPKEjjPWyhs+B8em7TdW35c+eFa9g1HuiINe3es0yucJrnjldehZvk
xGL54e+ETmlRAyyV29HvnNHCxuNgxvvQAjgv6/xR0erg+fOfuvyfvPulwMhtpv9AYN3lj3j1TLtK
RtTxVryPy8sAkDdx9ZPU0RKF/8nr+epCyyb36kKwz9yBNjJPjfQa3QF9cPISH76gNG+XCCtBGIx9
tCii1mMGwc643z3l5/TrL9Q70oH6rb1Gcunrfr4q/Mx31vIiXGU+XkDv+7CNzsXF9j/YYyjoHZKc
6NYAr337Y2WBGYkJe0KSXnupJ/nlqJYntpijfPml0kUPr+r0NSnaVKqct9ewSsnI007bfVj09nML
V21PEnNHljNqhQElxjA+9LU5v1TjkN1Ps9k9tqme3VZGn+wsomVu8PfG50ADw9BrJkXHdog+4Zcz
1mRDOjOajSXZsN5JRgAvY6hOvyA0idizqizaDcLEWQNlm2TUBpobDsemR92Xaa1xQOpVpl6WKXB2
ClMAp8H6jGJxZqDR5ovVKs0woHu1QBe9RHiOZMHEanEZNGOWL2g142au82jntIqlejMEeX2Njidl
xJg1aNy1ASGFFzcazXXYgvWCzBlh0XRGMOP3pRl3PzkCUiB9clugtFMm5kTk47x8/vW8q88BHNEK
cmzB56MxQnj7DPLCQKwTJ/1eM4PLqbopcTvP8FALY89e8Hf3EOgTHAZU09aWvdg5WpTmOE6jAYAa
F2Mko3ae0pxYDIylLnmzGmjAnh2d94rKnCC8o9VAVFiYCMiMD06m83ymLqsesBrov8spABPHHEPc
KBBql9AAHRcltHD7vEmi5CWP0/BaujUlldal8P0LZcqaWxSDbYLO0rB/wFThpAkPuPyNvSS/Vsax
eumkJX5r7Sx/Tni4UIsFPRyxzhwZ/eYS/cQa+xQz+iIx0xurduH6qOD6Jq9VR1LFTC3/7qTueOtE
jo6vI6kx0ZuRXmRrJWDO6TVpVewYH3cgWHIG/QA6OQZ7kgJNnFjg/hzG3t48On8WJycTTsjS0Xv7
MthK3UZd3ccHxammnXAYH2BxaXwZZliOyPTrfuIVUc6doBR4mUP9JizCX+FQD0QtWOXZ56/m0WiB
9YGF0DWW1hnIZMaWx39ORUQb6pn0kIq02tQEmmMFCxxAkFjRyg5pA7bR1FeZCO2bqrI9Sfz6rS4S
vHIY7ts105D+sjGD8Txo4blhMVb2bhVGGxd/Lm24wd4HQbYhMKzc6YEmycStVUQh5nTOilSi0pfz
rs9sd4XEvUdj0Omn1sDlTPL2liPjp1u3MKZhb1hH7+tAXmDjdqo4uHa2LAKl0b30Th+mXlWq2kVc
KsYDjm0CldVGYRicdcb3QZ+QSjWiK65CDrsHpAXNo7Tm6XpG2/eDfUU9tFMFk3SC5jj5E4Dl6y7P
2RUnSoKFg4+xGCvmUH/H000dZ2MT2lmiIaZ6rgOgeKjBnGcVGuY9grLGZpJcxM8k/gJ6tZxICrhu
dZ1dKVbaQ0QQypihHp3D5yoo3TsFStZ11EocHSLBOE9Shp3eaz0myWlUkB+pRAX+qOlg7gdyb3fa
Ygf1euQOqwADkHGqgXg0zeNFoiywadqoDnfawNX89r2egOHWQT+4B9m6TPM66KHtrsUeFnstBMiD
nNIpXtVRi8dilvTnyMduHeNsHhqQtTiF5Y/PX+3lgm+fumuhbTIXC7IN2uZoISSkGmsA9qoDtvPw
KxuFuTK1ODyxhy/BL8eXAU9OKUGHjn8en34EY17FJKn2EAQQZ+pBWt8ISSVaOBTbVOJHzN11PoXW
GcxmcmTxOV7h3cF03DIZ95i3XYMzOdVK++CPIukcthyiIlrHfwbZr8qosgujBXlRHArc3ZumIwdh
nvP5xFr2vpJiXmEYINsZOlHoi6NDMvYxNUKRVR4yQi0uIgKdLx0ltLYQtS5DYGT7Dg3MN4TpxnrI
FJ67EuvrHNqzj0I3Jbe3I7EegDWeT0AYA7qlLXwGfYX16MaB5OJJyB5bErzNLS7maNsrUDM7IAG+
k0A6mxEirdnjY78N9OxEXb0UX29en+W3sWOTj828hmXj7fscIkCtbUBVB1yqKIEsW/FbuGOLIy86
sQgva+zxpbh5NNN4i5gmHK3B+DyN3qjn8uBYXXLhBom1titk5CPpfps+K2w/77P04KqB61dkLX39
mx8Kv5RgOOZApkaPyjyqhy3MB0Qt4iyjJFT80RqDS8Li5ImBkPauauAyDBaWygQbEnOxtze0qmLR
Vm4HHgH+BCI+pMdeOnczaZ5WdIanAt4l5exNmAcWO7y6QyKj+r1qKFsty6bzXGJer8ZUPc+6UQOb
EtsvseImfjqD+CmoXxFk53nsO8TDbsaKtOvP79PyxI8e0zJdpbsGN0ojgf7tD1CUHLRe3NcHd8Rb
rJo4DDnChz4q6H1XmZjjlO7ETXs3YeAYzTn6r8syDz96NJEeROzbc31IFRNTXKwGW4fowPWgjtwj
Rdoe6ysHzTRTT7z+H/1Y26A8MRnB0wA7elodGrdFj94c3DRfZOrdogeZ52xN9Az0E2HIfelo1Ymr
vlu3+L02I0OVsRe/Vl8+ylfrlmhyoBrqYiptyw4kdRz42O3NE+vW+0+bgywHP2wZZNkAiXx7FVWG
RgepVz2QxJlA3ISG0i370ZAGf/uVIUeH3+SwCXECM5ff++r3yLDtKysy9UOIVowjDOAU9vr5jIA4
y7csW1uZEFROvDRHqbHLVswril6YubOqcsQ9elG10JHCwm94SOKxXBuK+bXtQVa4QbuyuuG8c50L
NZKHhiiALnAW7JV50wUGNmuMG59/M+8fKOda2tHan/eYMMi3N6DRW/xC1qgcoo6RkprYLyMK5RN3
eXkX336YBnM+3hmC2IgLOR4cZbrIoZUl4W1j1+7a0ko4TFoYr3QE+Os+CcKzz3/U+xqeWufPMJ5z
nc4B++ixOlCZFWF29qGNrZ9lrZ+FQZPiV4++j2QXLKBY+j3FIIHzkIUUmdomTesTn8r7Hw2qjA8U
nRJBWsZxUUtDiCOnbtkHvXBRrWrTfD5RntCPL6ezpLTFiV3iwwLPcpl3s+MT+33caMoLti92Swdn
q5jUVTRr2gMpEDpgmTkB8Mcw5QYNFNLkTB/N2Vc0LJabAA/d7459/1Qj8/0Mj4fgcvg0mL6zUhyv
FX0bZPBAE/eQWqCSoSm065p6i2yD2lV2srGNKxphykUOhm7XLoEAVZu7d5+/Cu/fb+al7NmIxXgQ
qnX0qZHuMva2CWfRGheXVqgo/pypL59fxHy/dTLMplil/cYEmArh7Vc0NQgG44DsC3KLeyAJPby9
lZN026qZwSiZWd99FVOkkhZmSBwqaW1PKPRJs2CWGuMxwJHQP4kK9ZBvRNEYojVEeQvFESGpxwH6
Ck2xueHMnt7PgG9Lz5QVPe4IbM+C1wyca46IxR2e/GH0mI0QwDFo0Hcm8iWusU80V9pcNGLVZZPk
GA7o56smE4yfWRooPzjIawVcpdZ9yNUG/OMoa2QGpWlVUPzTWrlBh6zdIorP6TG5+Iw8+NQ4qNBK
ynBViMRsN20Sg/+pUtcFj14no89KoFh+VJU3majF789v+Qdvu02EEK+0zivPTT+65VBOrLavuwrn
JsrZ2hUV3A1M855gPfANXLy+GWQYyJPkHJdAvwkBq9zWQXdqrPf+DXNoAvGGM6d0dJq8b599WaM+
rIgqvUVNFl5MFhpNVBzNqSXt3RmZsSHnf0RjiHV4Hkf7vTBboTZpkNwST5xs61g4F6ENFc9Wk5Qu
YZBuAwBK61gq0Y0qB9vjRWtXn9/090saQlCNFjbSJBLkneVWvNotyyCzjLm04luBnn/HMHu8HQB6
XOale9AnWOsn6oAPrkfP3EUFxXbJSfGouqrI4EzLeYxv8xR/hhLhHpm1ZT80BaDIMDo1jfsjO3m7
UdEDdDiOsWAvMq6j1YJGA+aLmGcJz6rbTqAefNka4RolquW3uJholQ58fG5peaPlZhtQc/pKCfCv
GA42Arg8xX4YuxYk6BKiwtHlxBzsfcG5/IXsJpznOD0e3xIotZGkP5fcIuh0d2RqIKfi8j4Fp7Fk
EI7+2Mv6lpzEv935p1LioaN04siOcu74BaxxKuuzk9zSOIu2A6Xuhv7mqYH/B1s3lyHlyOEcQvV3
PJ2yIjEavWMhJiCe6swSnbphSjptTBoWZ6GM9U3V27q3ANe+TXiGzs0Qd14RkTIxoNw48cYvD/z4
hSB9RJi0/9HcHAs2axWFtVIU6W2cu1djOr1YTnmwgvAhsJNL4EVPn39g7wtfqlHDpBBF32O9G947
7JR2XOIWHzCFXlhKaN4oznxPI1U98cPeH2mRP3KAJmUT+Rolw9tPuQsDM89brbg1Z/dnGoru2h3s
7DIZMGA3ajus4TUNePHVdgUjzTpRdX7wOzm30JFAD+uCED56l2ANlTHpk+WtPdviPG9oRFbAYdZ2
bp7SHupiWSXePkNC1XUa+0hV0AvYRyWuVWllMrtBc1vxiVZbEEf6SjikBull0ubryiCcyC8Lffg5
m5gRzwKFxqhXy6R8LMoMwIIdZFl+NsS9lq+quQIPAUXT3KtOHV5jHJvDtaXP2kbHCMqoIh6aw6Ap
5boX+BHWCmRBCIU8CfwplngE52C8JCDAt4AFG+PcCmX0OMImJuxe2Jys7ZxyaUE9FQRS9FQEq7Bx
4ge3lJM8A3lk3ILljJ4cTRoMQ2RsXI/gPp4K8KyxP/GBrnNLbxq/y+zhm14VxIJSaEw3QcT/zoNR
JG5cYmQOGYcdfNJZUN/+CQQAvkHE9aJjOxek1nVwBpUZxCaWcejAZtVZhMNk9r4lpGJnm9LEDZu0
Ebw2qQX6DsF1ThgPjZDtVPEYAPDxiD0AqpDFpdTIOutxfdRK8MIxHBhIPEqBP7BW+ntwWMycZjPN
sH5JMaOfgzfqk/nMfwJYHHxvJRZpgZBzJM5wqQ3Y2couIk9kGihoZmwllLklyG5XYdjEU2BIkQAZ
nK9gCSoPtdOJDiW9uiDu7Fp3PQZNk7MaykRj3mPiWlkxb8OSSMVoiBWNsHRtFUF1N5uBpa2nnmOu
P/LcrGulLpnaVNCRNA8mk+whWFdpsWr1CP9VGlnZ6JFsVNyxUsNyldqYgZvuVaVbl3TEHK+DnXMR
FKH7BJHFfgrACu6mKYTg5rhNaa1NhVAcQBX5DEC80AIiJQzYNbG70Ib63Ihv2SPwj/aZAznKtXv9
0qW4JJEnKzkh82IUD9m8pHqV9MzFOLZrlgDzPASccyDttvNDMx5X2mzAIR2jAPiRNoyXfHyiurLa
tNEB9ugGfN/STht/zpv4xmWkt9dElHSrAofaeTRDVkPqND0mcwoUVpvH3NkmsKWF1yq2DlhVTuqm
VYv82TGxH3ngn8JD4wZgEoQTRt87PrwHmQb2QyWdmnSLKXuWMsu+NQZRKZiajPJihPTsrjCVhE+w
8sL/pe68diTH0qv7Kj90zwbtIQlIugiS4SO9qcobokwmPXloDt3Ta0X1CJjOlro1lz8wA0xPdlVk
MIKHn9l7r1dWlpoALVfrdyuiZiKq+uzZxiy2M8q2KcPOQsoX0P1VLy5xVqdWLOnOayUh8SQpkpfd
r6TCBG0vl5dmYabAJSKUMuhSG79EYtbiuPgLm6WZuuY172X7gIFYf2v7zsd5vmbdQ9t1br/peor0
DewO50KYeTeQs72mW2kLrY7ywY66ZSieF9Meb0BTEryv1ckgbzNjNXJYCw2O4VlM2Rv2UHGbrHXy
vc6E4t7XhFUeyyK7ftD+LdxG8SVmG47x1NEMRiGAUd/YojI5WL2ZkCmRWPAAylL4DNSMpg1jrRjJ
0Sf94mfr+cNpnHNz7/VAdrylTckQKJJwGjP9XEwEg6adR/h82ijrVbfW6ZaPg29ewujPiWZtxKra
JI31kvGzPvR1vDckPwv1tM6U+U/FtOIZ6wd//TkbhXGrPL/8mZg+1o9SSPnoJ6X7BBFj/e46s83e
D3drMJAlTlqnS9QW0CYGxa1cP0ZHbHqgTWPuH3y9WvaFTUSbYHsS2hWBhyRg5a+JXYiWNG9S1Igy
96yLltDZoB+P22NFsLL+KxOWtaNHrs0GE7Q1kGe+6B/mCP+Dam16TGJteamMdjn6NdU6MT8xkWQz
U0KGWWm7vOPiXLl8LeRBLjmnvmzMWQtwJJFpN8dlZhMIRjIH8QxOnoT2ynePM45oCMCIY35fe0V2
JpawMUI+u9rDeDPYr53hxMvfDJH+rMGj4WBIS0WOoJQG6FOtattFbvrK6J5NU8YwJBdxPw32t8q3
uhvHb/WoAZMSWG2d7XJrGsKuquZgqiBG8DzkcxAkGzexGZ/jPh4voiQ4m/+/3bB7xc+eABWjp212
EvX2blRQXiZ79Q6LBhew6ixxsBm1/k1R8uey4Dq2sHzsD7oLp/DTnD3nqJ0X3+mecZSRyr80PiEv
JKeoSjh/M5251jefioJ/eqk/VVqk+eoIB93ueVEpyATCiUJ/xcb+r9ZzvsXqlqk9oy8m65+qrFm3
yZ/Vnfo51uS3afTVbeLhPrY0zfn461f6H94PKhWk9M4vteznbYhEm62STDTPJJy5RFZRRzmFXf5N
F/o/vApl1LUqp6Ji/Pmp6QZZ6LViTORzOnPODmXMA1yQavXX7+XPPY7v6FTBPnPtX2abT7UpEcVG
Wyztcyz66pj0jhk0Hjw6TiUYp6Xmh2oal726hpT+9Sv/Gnd++lr46Gbp4ylK8Wl9aua7WZCvupTq
uWBulAcxFeU+tesEeqbpYDpsrpmrcUzC/WZeFqo1SdDqRCgxkIWyhnbZx3pxMe3cLMkbY5arF+76
jTKuPyxu745b3OskKbC86JpdSXLUrU8F4oZcEIViZuqyZyJ+rpGBJq1Vb7jcB2yVSrg53iw0ju6+
LAJzZk0DPtFI7hVBGuPfXP/PnzLsYlaGumBMwTHGtfjj9V90jXRHa2xfCh4XQaPsLJADWpC/vta/
Orl/vta8Al9WmOQuWydcLZ8OsLUZnGEx4/Gl2byF4Dw2sD0DYPSbDwIjgr/VdXw+XD6/3KfvrhAy
i8lwGF/0AOddQL0WZJEWcaDzWnl01DfZ9q/f4bWL+fwG2S2g38BByzf60xqDagCJD7kGL4S+3ZKg
gGAOy3tZqHetb/5m+vvnz4xZwD+91qcmh1CdsifQZXwZq7Pt/Mjyp79+L7/kAX/1Zq5d1j/Nfkxj
YpQ4c/lOBBlt/M0QqmgMD9/tgOSpjRE8pMGO50tobkkzDvXN37g0Ps8FaOGw7NMr8rADvfYn2RR+
kEbUpjU/Fy2Rs0EMOIpZ3+J5Bpwasz8ahURXJut8IMG+yUiwtQsyA1E46aUd0Tg4tyXkgvpvOlnj
02H16/fifKcgZmeK6/pTK6t3WRpfIWvPcZXNX5RBVEjh0M8Sq7ceVGvHQd2Qb+02RENguRoOAznA
m4QUQ0BpUmyV33W3bTveE5BQnoelG8KF8OmQmJ7i4a8/w0/fkV+/qmX/WnYZ2CaMzzccTSalnZif
AZJqoVpahC4z/eVfv8qnbz23MqlLPMTp7LH8Cf/TN7G3R8BPo3KfFwrue3JW9aCQvQoK5kv7WEzy
93PkX7KwXrIfHdS7j+Hfr3/sR8OOHfrE8J///od/+v/O6Gpzhv3vRtdz9v4jHd7rfnjP6j8YXa9/
7nejq/8bwirDw+OJ0oTdz3X/Mb33w3/8m/8bTkzvOvnhu3sdkPBt+YfR1XZ/QzOGUwWXyhXRd52Y
/MPnyo/QLvJQYM3OAwI3579kc/3jmcxsF2EK83h8c7wOvvlPh4rSJx/BVctj1KwIGBNkbq2DfdsU
OZE48aCueBXrJnU6hSa0nSMyXkCN18sVEqvEk1tYQ4jRW13Wprd35B0F5pB81+zsi3e1YpoOgWXU
jre+KCYAc6RCDcV5xFBGe9+9FgKpYld65qGQrtyQa8vgpezyKZKstkwq4bjtNygpP4h85Txpxj6c
obcFmabWZ/hlJHMVpnuQOWpXhD5iU+OE31Kq2LdL2zOdGSsIFHp6h8OdKQF9AYGk07ixrDzbgf1C
gwevAdxS7j7Y9By/34n/0p3x1FT85y9vi//bzbN7b26+Ve/957/qDzdc/5+/fpy8N+G34dsf/iGq
h2xY7tV7tzy8X/Nnft2c//g3/68//H/vv/6Wp0W+/8e//WhUPVz/tiRr/vj9v1Ys//t9c1o64n36
4duf/9DvN42n/2Yis0EFgygAZfZ1OPr7TSP83/iessdm0+NxMxl0KP9901j8SHgcezrmkN9/9I+b
xvJ/4x5CnM9Igv2gjtv8v9/83e+PWK7b/xo28cfzFV0vDxkkH5TfPNuQEH86X5PMKPUSoA2MWQOn
aZc6YVVJP1oxczPbytXfPOEs7Kt/KGSuL4lz6BpgjfSDhfovPcM/PfsXrS6kFHYKsbQjz9TN1jUi
3ljbxeSb7UkkcWo0xLZ2MyOV2pPONR1cN3OinHHffuIxR9zXWP4spandlkmf3Rlx8QhbYu0ChkBt
NCBWPQylORE4J9QAPrboPtqZOFN2mUYcOnVpv49j2ZMFN1baVqnKfirqhVCrmQkkgWyM6cENWC8t
2fY6IYZxdufOdU0grQPxBGVFbX9JbD/+YbB7PuZYgBm39vBk+Au1+LYmunzTC4eTYURCBp93rxs9
8f1leeM2KWggilXzVWY5mVxZluwYqNRbZnAYb2d/PrSz2wG3JY4/WntX3FcpKwo/M9eoq9z+NQWq
diBdxvviielj9CXnWTaWzKLZtED1xNpdhwTUpE/kH5dHvbFAUDMl/NFXlQCuByLHgjC24LkkYH0x
s5CZ0d4ehu9o55m0lXIN+cKnzL/ybOs21sbuRb5Vbn7WLSK2vXKMiAcipCURr4P2o28rzEWAWFun
VG8g5omUUonYeLIaUNkkbySEOjfZejHsfdKJ92mA69vmBuEi8g330Bc5xEDewaZsRIVzJ4VKw2rG
ANHlEj/niQi4TbKpnXneEL31nZz3IGW81fqEnMq8Kb8SJesCxvK0nZeCvpJWFwF7C4q6OmHsGx5d
Aope7EEdCiZRaCeuced7UVlcxSmy9WVfCqyNupeBJyelrq6Tn0zFQ+ZHWVComECm9s3I8yhdil1f
etq5zQFQawvVR9qgZyy99wa1WmZ198rsm/3gOd+U9AOjhectemJZ9IpnB2QSJsXXedSUfsH4/ZI6
go6s1fgakivk7WPdikQK2SnPq+lgMzwlS9Iw1Z7YdA1M40Iv3rnrggYuN3+QA+jx7In9ZVMJ+o3x
XoMEGBSTtcvBsB58PwuRC4GtAnlHLG+nwmoxuohuki+EXTHMZG3jPfXAo6N1JM9A2MUDSAPgTv3I
BSOI9EeZkhbjTHII9DbXTn6HpFtzYtIJCHG3TpOjHjJhMYQF2B6hdRy3uTZIc0PI7BjVlnMhmu9R
TObyBZPxvGMSyuQZOf7S9NvYEe3BibPhBgJCRhBVFb+oxKpeB+fBIRVr53YDWzrGkegaVrURnuMu
YeVl3Z3kJ5EspvZg2YUFmJjgHj6RsXteSdHMR3CStl6DUquMcjsIqTAkGMaHG4/JIdfjgGWBAoje
J7c6K8KQ4T/c6gFwKt7P/F7qrTySRgMAY/Ktb+Su1aEm5xPpfGdTOfW+6KuHKbkiOlx/OQBXEOyv
42TrxHJf1hwh7txdnKZkOk0H8VyTF4jfpO2/sV684kyCsqDlJlcrNC0VrMq/6fRl2Duju9fINWv9
5Aa4JozzvG4ir5CIQ8vbsq4+iGBmXIlSj2+/w2lD5GaiT885KJRAtiFHznLgN50vk9+8ZkMZziTY
3ZZ5+zWxeDtVNx57jLaG4kImowmK6JqnOR/TxTuQCwmp8Ly68T3x3zfAeI49vFArSV8W9CKbtprw
sxjkA+fpGxthnzxZryFWSL7gdgF9VR4HUb9rKdGFmzQTxQWY+rovl3aXMXQOiPTht9a/CtEmp1xl
OWEhgT1OBre7O2iBgVV10LVLXOXGefRr86RRpocDRPiyaHbxqsCswHoMuFv5xl+xTQk8lhXjAiy9
xSSQC8RQtYPnGk5egetwLSdGq/W+Kp06GHSkFFcCvK4/aUOf7Q12Q5wG2ZGYry9SJ2SyHgq1aytY
a/3ifNEz9SrqYre4lGuoRio+MLrTUk9DOHjZSWN1AW+j/0qK/Vect6TAcbaEpZPc5J5JoDeRv4GV
kahPxNSDVS0MmeyuvSV28tQURZSmoFQSitknCVa8AqxxhkZwP+tftOZ6IMZq1w9yZL+xHGfdJQKa
tGXPu2h5FWC34THji9t8lA4LLlwtrF/ChRfZSqFygIxqOFYtt5BfvJnldLXAtFGHnuhauQ5vi1mR
kugZH1a5WG8E+IuN3jgHAaEg0PvxC+pjNDyF8+ZVaeRpZMQPqta/SHHq7F67nUW18AVO5YNj7KAS
H8Xw0ftz/8LdwUGYieVmds0mpPytd0XeH1ySP3dOP+0SHaqgSNsbdkJ365KHdSVjxEDWs+sX+aGX
YGRNp6DSHS33Ndan00pE2cbIktd00k5irkmuBTk/Lu1IkqAajwXipS3LFTPom8x5rrrZvrMGu7pb
O2Pn2TmMTaLoI3tYttNCjEZXDF9aPS5QWQyDvUtj9zAKEeHKHq4f3iWJyR5u/ImxGXR1TOhrRwBh
0e+z1jX2+K2GXdl7QQFCJUzBQ28cnaBHI2GT2zfuzpPytfTN6Vzn5YNFKjg+OuskzH7YETD5vZDt
m/KnsCVLZDOmktFfWqzbNOluWCKAZLBusd3lYVKUC3rNdJe7vY14yviAG3iwGhLvUrmkEfQpm9cC
BCZUyfSuIiqxAP9HrDJJxtq4afP2WRokNiYMEeq+dS+NdM1H0ZkmMIAkC1Koq2HTjfrZ4LQNBPJr
ba7Nh0Rv63MMVILVzZCHfSzq/Qqq6qW12nWXpioShD8PyQRWJnX39FqE35pLJEeFYL3Pt9ZkRwkZ
5JFgnxxKsfq3BfGaTTVta+mPR2FXka/3zcbXipXMD2BvmiaicnK2a0qCaEdqaHnFoonWmDbgMpdd
n8S7GUpNkUCdm4u1D+1Bf5Uk6YWGCXS2AUCwWMZ2FjyZTE/ekPX7FCtWnpRwF9hrXMJEMSu3HS/Q
gVYwfIVnMZJO3XJWw/eJh329asHgCS9AJ3KfpSV4MLIFeYqXTH86bwN3e5vacRmBpSexuohUTv0A
2+LAji0OrJ7TuIRrsMQrlJ9ef+w0eJpO4RIMa9yQxp4A1Gv9M5xUyqxCf20MTD717M6bztDLPSak
mj2WTsC6oGpS7k0GXsTL/D18veTgThQLk1rg9LrjE4I5SQ5n9TbSXRx6otM31Zg+EFsXuTgMsMFd
l9aaC+YLool+kGlMmhAxVmFd9lhgE+h3c9O9cM/sDQBWY1WaodFN+XuO1nWbpZm7d4iAhfsG0T3N
zO/KbZqHNW3ve/yCUIwmF258dULZlfP85fAlfdXTHilIJ8h4igksrj22bLs6ST8aTRn3WmXyJBvr
y1C2h5Vd4QTJB017/6vsKQOdMMstgfnd1pi9cTvV80FLq3exqiHCkrw3sQRWg+mdYifuopl+YWv5
c/ptwgS2VaMwtnXZdDGCCjHuEQaz45f6+gb+m/1FOkPoISrvlA36ctYADFEU87Vavdp49lvxA7ta
v2sdNn+rkblUkHUW5J0+8xXRkuFR72JSaCHfLbfAML46RAhPoUSK/2Y7jbtxIGxuPAC+d5nhzftc
rDsKsMNgtI+uu5yzbGE6PObtY5UByUW05PxEMtkEZGzXZ41MtmAkXDcs5qSJepmwOSv7de8sxkpY
aGu+D3nFxGHxu/7oiOa4jMZH71k/jLVRYSuTE5P8MI7bNydr4rtGljKCaOTuWOA1+9L5sCaeGqlt
3RHt/jokuhdgkbL3oGfZYNKbiFowae3rYcPFHrelTQRQX+39ZF4vFIk7l5raBTRI1i3s57gQhBHr
RtQ7fhW1V9oCqkbibLMbMUH0qivrPe1guNdDv5/trDvAxrPvNLgZaXk3Avq9aLKS0UBk3n1eDKTV
pnz/neXBy6wnxeW+oCzhv/LN07/5QORsV/00sFyBynMaSK3Ly5r33zsvf+gT68ZowbFprjHfxS7h
qmR88PCSHfB2F/58a081ljOMlWAbzPm0GM50tKhi7lZPrbdYpdfIwEN1chLf2uekpQXSZfvdeZV+
oyZj207tB0qDoDTqS3UF1QA3jpKio1LjeZ6odQrtDvkIr2FFSZk2l0nF0xcr9uBFp9r4RN+I77PJ
YMpmjvrIXBU/xU1iPDhjPf20MlniFiCu0ZS6CQfJEOX3pIvNcwreWUb1FVbCfFVReY3yS7qodkcc
pfUjA4d06gXKkbgz53CU2r0sB/OwZsWWKGN/myhMVZb8EGCdehu0X5sTQlp53kuqa9muGK+IsVF+
tZEVQzxZQ1jgPOu6mfyCXBKw6yuH9Xu+HhzbCUVuhuX1qpbUh0ErViOYWtQtve7vPGWO5yKXBzXm
sJX0RN1Az5VbexIyTMBCxTknKAB6Y+9m/Y/BXvNNbaiQnd26UUIh486f1wwFwGBZkux9QEKXFUBD
2WSHpZj6XbqU7slU3636K+zVM35eegfZMTCgDAN801/Iyb6Y5boF3RX41rREbbJ+rdee2ZmjifYW
CJF/tAUDucmyX70pf3RsvzrYUMpo/ibjAInne5VyM26Svv5ZxN2j085bBD48sUFkJ/xRn/hZyKyF
fZPl93QHh1ztNZPw8uJAdu8lq+VhcYT5bUKSFzmAxRBF7K10vKFPXRGLd+9dhboCCKI7mHSXKwS7
zC5VZFT6ckqunqICGhGYJgxvo06TbVjTbtUESd6Z253tKp2DXq8xx2M83jqKbN9F3jZDvSWeXD1K
wfSkMsVe4cuGcVUdalGddIcSBhUgrt1Uc4KOXM3Xee3RIK2y1wMXI3DUWE6xGYfBupsXNM/GmHhH
a2CiStXsX3JFm1kA+NoN8XKf0ZN8L4DgbVu0jsA2QO75ELA5Ua8NAiq0JdtOZtNFiSST0sAC+ej7
CG0CAvFL9EPGeJ5bUz5VgxrO+gK2KLCSKdsWlZs+mHEromJNJ1h/stnByq4PTEGnvS9mXJ1eobm8
RcPCQMazP4l9mCyLOpda68Rhn9jcuYbLYDQexkck80ibDdEdHH2gRLHKrZmmTZQopzyR2/lqOePd
INslKFEYXSpj7B5bV55HCwEVaGxv43cG7cYMSCXS3Mk/OWMLqiCZAjzn8wFEr73TlmYMGjXkuJ0R
FCeTkb3EC/222TTaDjf7+NPOqWgiWXobd7beEotnaltywSkB6FsJpXoVZUmxCe5AkkN7Jdhm9duM
mcWP7Wv4OMFHhTq6wGxpxzODhh3LsOi1ZqsMFQetrSXHap79MLFLc6etlfeytMtrOlOmoehp9hN1
WOhY3Noov95myXOmkuYTwqXTYBb1TnWMZRZcbmKJm4u5ck8ycT/iIdfCGucUZwyeTlpUDc4yqm1C
ezde15o8VOvyopKfo7B4FCVjHTXKqw94xpNQusxIyAx/1pW0wwbs8CbxHFLlfGc56IZ/mXoeAynB
E4EmzZJ/V9DND7m/I2e2oHiz63NDcEOPWnu7pLlOz6GuQQe4cFbgVCYPGzMn1q22oakp4d80Qq+C
Pqu+z6VebWtGxxFw53RDKsZR62EIZZBFUQdmcLS0H0lc38da/67KAlRO8uTKPH3pfAfzUqsZgSOq
CeRpZt7rc3JXIvR+8UbBw34q8ednFXZwzXRCFFjaz8bQ8h1urWfXhfTSVK4VNbqLUcA7kfwO4cvA
Jh2nS7jYxakqcRQQoE+lkySPxmjeVs18yco0jVRvPFClQs4wHP0khffSImbazhlNMeaxOM+IYrch
ZEvvznUFUfDzQz4vB577N2roo7kXW6clLsu0973gTjbRL5FrG9hrAQBveopZShCCJ+Z2y1rmwW2d
61eK+Zeo834z8pjgHk/pZgn/mJI5OZOJnpIKPzM4HOScb7MyS74mqVrCqYd/wWAl2fZWT0U2VNQV
wslIHH4gxFD7Fpd5elmXOkz5H8d20l0IuNqLwXT0HTf+GgyqOsKEzzadxJPXEvS/jYuf1VwfaAIR
q/YL/de4FfnkRISMvihs+oxj6nc7Hfj1YlDspLkn27K2t/Wg1ZA/kxFppYdloRBZhMyR54dpDTez
M7tQkyxjV7nzk6yYUNZ9N77yFptDY9lfmPDy29UJUwYXZLs2NfUudn14bp2XvtfL9FAzgggKCPEb
IG7b6xUJiUXpNr3JOGFYxydyzrlrOpqBQhGO3qgZcsrIYFNmXCPUO7cWnzfzqeUBRQxjwbQfd1jd
dkXd/WQOA0ipXNhJOcMYgUxtAwfMeXSFHr+1nIegepsnjKgH0dcPuSvvy3GR+3Vx23sTfROMXfu1
WuY7AgHiG7gnGiELVrzrZn1C5GJXD6rKSHiZMHd6CLlsMLSNTC7qqiCE0fSg4tQ8uf2a3rvrcBzQ
lW+0fDlMaz0GU4yjEUBCkJOes/QZUDVi0aPUGI/dOEQOt/WzlqTudzk5PSOqkimfxajVVv5Z6FN3
O9XU7NiG9lKT39V63WSrndEoFwoLD07TJzN/XTeyyt6YHj/X1vyRQ2zb0F+1N009hp5bbCZpd2d2
LW7oGHK+r83SB6cUt0E6uS2PL6mRncAUJepyf947hRr2GpPgzO8G+stlumur5kT6yBDOyVTRR0zD
AYxvc5gmVH/ZERwjoRSNtmwU2f0bw12piTjsN0nMqKmIz0SKFKHr5IGj9Ws4Gu2b1tZtVDnzgYJW
C2x2A0fe4XgT0zs7PbPqDkEzjRAUJt5gQp+ChQkAMqrQWqM+b6dnDePTyQfqnIxxccLGmNxQJvYM
l4vndGKIiKdwDH1/xoLYXSuBQjsXxdBt+9XbZ6P/tk5lcodqneWfc9P69hho7XpaCvNb6g535rJ8
ACKN4kyBgiv0oyivWfXL7ASC4fNHDRat74wTHCHoWjINnCEmGySxNlb/YSuyOgC5tQHdeh9avf4w
2CYag3V4yhRktI02KBkCR+lC2KZcG1B4fWvVPytP3HvO8ERuy0aIaQm5EHSjrIPHjetqRdhow0UQ
A7AbzJpKAdAd92ztRU3bnTtX2junGDjXJo2DAZ140MbmHspJ4MbNelvUXG2epdm2mUhOcb8OcEfP
dTvFQd6AA5znbekyMAeN2j0KT5N3JGNbURvTtVRVqm7LLjvptrxOt2hf8vo66rpqKSr1WJruTeyP
0dwwGad+Uixeyr0qGgSMcX+skZPzGGdcV3Ag6ereFbepIRJYaHqyrV2MPeiwZiAkFvJuuC2+8tct
aA1apdqNMgphU+vnCMzseoTa1AesMsRW4+8nsA/Gr6WI0tAONKaMVpzlvbbydwvSCEFKxT2PyfJQ
yQQxaRdmpdvuvXEIJuvFS039g2EaSQtQXSI6vuzdU9rXmOpn07WGTR6p0AlPMFTQjxQKRbYjp+Fe
g8mzs/L2MBRk6MgVRe0o3cOc3wLW2FuqOXuiF6HDYH0YdCg3CXDgysjqncSFGw5GdunWsr7l8AY7
W+jp3nTG+Oww8dsbdZLpEIG7nknTF9jKyVExucFrOFvPkrZ9k1r5STRiDcp23SIIZPkwDO2ZfuKH
KK3HJGOLxmV9HAGgUJux4YZJD3wEwcbwkBp4qtigwUpfZBh7GBXSNO3DiXombaA8S5XH36phETAh
xzlqfbONkMsNe+gSHG7osl/UXJYMwya7fdQXpZ5Yxp4l2DBzyNx3ekrYVatxUQMExxsH3TgVHBy9
b5npHBoqpvm6wlya5FxjnHxYJIp7CkwYmDFemE12hUSuGYze+LofaKtSexiT9s7t9R82ItlozquK
Cf+4Zz3QbMbWJsO4OzGTXDk11c7xB87RxnW+abZ+48ZmoBtnYkwRMnvaYW5LupEOxHYAa9XfmPH8
XaYLd/q8fsGiueyGrnpgIssRoBjcZiMDsLR9MEwLjmdV3flYGq2CAelkuYE3eIidpLX3MSjBMWcc
9sBRSBBGu4xBnyRPNQEc0IMgUMMRHSPTG35mZAXQ3FnFC40AXeqYb0eFoGJAw9yb1T19XhB3xkyb
BrWg1fK7All/KAkmGwu73VgqiWRcbeex2WsSPq3uj7fLAPCpzRBqwjINVoBxGydZf3hUa8ek/GEM
XbLl+HNQSQLbYzgtb5a+0HZkNmg3y+BsUfxe2nr29/bEBsEGNtLAQ3bUJlejdyg6QkdEvN5k+tjt
GnKNNnk6xJss9n2gNnwO1URCsNPexF7/qutM64zliifsvSfVXMmKNoBEN89ohHpR7LKKAJ7e7xx8
DHPQGbb/ogOnilKeYwiVxm3j3oEAO46NeT+w5t3wpDGjnpnexlhHL1iUa9D0VxBp/RvpmbeFYpgN
Sz5caYTkiDK8V3E4WT7qcH3dGxNCFU9i0Ri7mDbRZC61pivjA82Ck2B71mOMKDOcB/+YJgs3OwQY
5opZWNjGhZZ+08WN2AtyuTlvlNqAzTHOkG0+8HAxp5gpTMqaRQg+gFg1sR36+BEOlulApXPJ8dmO
k0p3DbWhvclccAedV9h7TB3GoY6pb9g5xeRmUssnoVGVxd2QSy302tx8Zut6SgpzK8Bgwxe740m5
74nC4EtSzedGJUvBjMQFgpf5Pbf/ouk7WhDerl1HVa3Lr6ajzEfAW19GuU53eDczGbZ6WlSht7pF
tBZuzXBd4lzyFgOFr29791qe3aami8PGNocwn23zLp7k8tYJWvWe1PCTp1UvTGiBkxlMgcGAZicr
S+EYiikN0fg8FDZsUxSf30zNvjEoR6b6Cx8qkFeqEliuUT6NRDAnVzWQes55qk3QBHWXjDlVOXtq
y/PaXlcA6kgzz94HKlvc18xDp/lWxuXD0s/yAUs7swvgZOYw75qCeUPpIDBYN7mefxU8kvRyvCvX
+dZfiqIISNRpg2VKfijrmxIta+SsGGG8EpNiDD8c+2amgCKRetsu6z1Gl6DJcwuHnL/ufaPHT9WO
Fw9ak8yOWeFuU6u/OLkEC1dFIJKHMGOi9ZA15k/PaKeLNiOk+vUrF8tPcDLhiCe47OhI16bjMFLT
HdlfKac4cVgrOGct/SGn5pWIoHoZd0YCOkTSq1aG+TX22zSU/nRYFxyKNHTki5dcBtYNNZ0dlijb
H1lIQAQKgIoe/KJpd7CXRmgnuKNQGXwFxPPQERautfYNBIy3yraZW6PU6WRxzIBhT2vzkE+xd7Rj
mKP2ah0dyfWYltg6dRZLjaa9lSurxV+j1Up6TCd9B8q8w3pJ5VVU6w4cFSL+cKu0nKp+xvAs89TL
Uk9+iN7L5p/j+mXSyXoCqZUGpuGeMme4zKreQzD+MTnWvbZAJCR5o7uQLgEPaUSZMAsjKEu5FVbL
KKPhEHcrGXpa9jK4GJFcOHKXtreOLgYhpCSa/HBql23l6GOlA8cEiKrRvgymxKZVkHrYLpT/jVUm
oVtnjOy0cv1ZF2kX9l3SbS2kCk/rlAIjF13jH8g5wlLlz5N3yLrWerXNGT3FghZ/lximdhl/7SRK
pwQN2blQWAkNyKuvuYFqhTAcUNagP286G6nHLjNavl6V9gKuzL1fYre+5D2DRSjHtNizZfFdbszh
pnaG9Jwood0RNdN/LXPXue2gE/+Mx1x6SEen4szQQf8v9s5rOXI0PdO3MqGj3YjBBLw50AlsWiaT
njxB0BW897h6PdnTu6rmjJo70kiKiVV3VUcXi8xEAr/73u81frgSgWovzYBsEhIu19XExZYWZOhp
RqzsuwSVNF2TUL3rRq0KpHE26AAz9Y3lkqZIRiqtkkUPFsJfP1R9nRwlNEBzGrkrgypVTMpTK56C
IRmnq0HJ54DUr9iXlEQ/5XWpPEXypXsrTvUVwgeOOkarvRMKfZgVaXwHus0QScd+TpOoEOtNM0tX
WtWkB+5WfSBpXHkRpQVJ2QjjsJeUyqsSMjDiPKJ0Egj8xmnHSbIMW5ilRxfZLNqNYg7SB9RC0ZNK
RHj1Ei6c/rrA1Aswf4rcA2L5R0vrH+ANyDRTQ19NpsZv1FF9I5lia4hH0SJ9S2UsMILSl1RbOFYY
1+QJ35bC/DgWoMSzFhvBXGN+aan1pc2q34S5tHgp/2R2P+bijzKaolOZNnzIcQ4PVjtmV4toekZu
kWNKM8Ro/DAfOGmL911tEp3UzQKRpwQGwkfvOmdC6HVJBx/plcT0Hho0aiohx45A8OA+lZa9KJuR
Q3/Iuq6iztUq9jJFiL2kmi6TraPzC4PrQ5WbHMplBktGhm7AzuCmdCxfEpmydpzHiXqu6z05S5Wz
uYA7JO2KyLNPN8SejaB0Qn1pHepbQHvTg/AgUQvAB78jyHS0l7bmolml6QnISZfSkzOTz7jp+tPS
SVK/mepqpVtH5npEctvlnK25XR6rz6M2j3BDajoImvqODZ+D0rHYmBfIJV7HaId1WOnSYqMuFs18
N/W0w4zWiA5Fj8UABDVhO2aL+di04+CVWkOz2liEHSLV4owEkthBFWfSqxZVhkdPoLyAxuSodxyh
oxXrwYRA+sQeyDtbbH2Qy/coq0lvFJpxb0zd6tdykgd5qah7qR4Tz+wW8XFdtQ82qxdDsbYN6iRM
2iL2/UYRyHwmjnjfkjTNNreUR0A+nS5nnhyEOdKOw9jMt1VmhDxeSwBxUKV7AtAahKFhMx4IwK4+
ENR3GwxRC4UCQe/Zptt9tA6sNqWQVsdaMVCXhuHwkfZxdqvpw/A0y40Wu2o9LKsDyAlgL0/oH11S
aoy7WdanTTK0yQbYCpli1N+U+dSecdWV9g0TfzujydtedIX70pjIEkxUKEeaFma+0hXzMRNL4SPu
YGxhNhi9iYkpbuDwY3GyipjGikaf4GM6hfNNiaLYndK1GL28m8MT6hzZL3BbtMvMRBHQd2xukEao
vPKTlPDk+/ooc5r2KLKNh1GKLsdCI9lOGUBNoYf1ua0beCw6rBfVaKTbRSrirdYXPY0qCh6Ummt9
IiI12RCZs8IOGyesvpTolUw/sAuphDOXTfVWS9X8ERZe46h9a3HN2kcnJK2j1U19xH6p3UuCEt/T
OpgM14wIsTSG+AQ9i6wOWEAVHU8jGrcoRac3A7fUOwmy5bGq0BdF1RHqGs8b9z2HrDEyAK1kfG4v
mtm+sozQbk1y1GEJMm5sQYzHp6QjlMvRBeviDRoDK5cDNOZluArzVfQAcmcvbaHMaYWe3uD3ACs5
L6CJIHs6j7lGXdlnRbpJB6mGA43z1lmeWIY6kWlNPqt0YG517mpeNNwruNeCTctWGXqldpIo52l1
2P0eKyt6FnpjOZaWATEMnMRudRLMxbhd/aQnx3Wdy8HHsHLYm1MrcDqMYzceQz5z3hGPKRjzGeHO
+CA0SXHmlbI9ZZ7+pukTfRhNSBDB520h3cMTSEEeiUk7xaZ+HRvdI1aluRPD73VzPUbrUJnWJh4k
80YEMWsDQZSzU7xa47FIl/Wlx7/ukGRr8ayZIQH1uX7G9kN247gUTloEIVIKhXSrZG1xVVeVDhrW
kicv6kCARl8dCmoMNvQi8pK0CqHKZfG1YuYaHKQ63qyhbAAoDMU5DIU5mKIi9VOppImwVsaVlHfJ
Ptd6y5twqPHSTiHfFunIMCzxocNowFHxAHN0mmasW1nilJ0qP1mZGp2apJ5eIm0GHFyaBpsn9Lhv
Y4jPVRHJLW4xY+5WTWO9R4mm/cjyfDzPyhKeOg3rV4/OV76hsWCR6BrV1oYWwOWEBIX93HLZmBiV
df5RrGPyINCg82LhQim02uxKiLuH1BItR8hy4zUdLmGaFDhe2DZm5IbEXx8UqSlAvleAUvjzJ3xp
STUrWr5GBrY/CSz1liTId6uGINlO20RtkeXrksz5CboVNW5tHpO1UjeVrJCtp4z9DyT8qr+IFYtJ
BVTHCsglkNhcbwosnE/DOOtumUC7D+UcnFSCvZfDvD1RzMbJRgCVam34mcYNMbaj25F67Ke9ZVhe
ubSanZB7tB3jqqx3o44MDx4tbGhGTv/RkzGq2NiqSvtapek5AoZv6fINrhXB0VstlPLWiDJYGQZj
V+M55fdzG20Xax0O6ohnJJYS2kjTDnm4MNXiU1hbi0f3jBZcd1baCDyfkhYpYeRGyXxuzFtpUaKT
lqXr3aJr3aGLpzx2ek29kPHK4rzkKuTNsZT2KQ0Hr6+h5KkCED0UccGvoqnb4zYRX5cJQXhWyLlu
RIcHvlY2GwJn696WSHTeFxoIPT1lHHZ6GkDlUE2PiYx/YT1Z4qXJB+0pEcsPJdXN87IYxftcQwd3
LgJqUoMBVrpC/Ei1Sabzqq5ToEEf9unScWrL6ftwODIJiGw56TCFpDDoY1WYHUPQ9K1W9h+LaJwv
8ZVPgAE0mzBOIFQrqAhUtJc5S3+kjVwEQ4snydLoCDIq3WrOoB5Z0LLi+mWj1Q9SPupXa60IALLK
RXkewjikLyzep7STV4jJ6fI6CzMwZQfeeHEsFW32yOSzUOSutXNJW28TuJpOthTzR61AR5CMVHwD
941vaPsACq9VCb+qEh4TxGR2Hi4xtJJ8hGOKSpIGrH6VFRGR55YwfC5aKF+aWrOsOnWTixux6y6B
8y20HZEeDqOdHBuqYNr70CDEdYdzcf8m4fZyEwkmsjBlxqM96rmJVkuhIeMF40amMnj5MnHOKcLZ
m2Cl6bTXesblOKtsGkJL3ZOe5xlTIkVsbhbU+hdmZ8qHgz7nrkmjcEpU9GU/xSmVVTOtUeVG1QL2
yXOPceiWh1s5Afm0q6nTzqZAV6xrl+FekHv9Xk36LBjXmuarFvcgBnOdr/ZSzhtI6t1OrdvyHbPU
zsHDpKA87IaglNeM9b6x7tti0D+EkKMtecKBUMWSl/OCbjTM3Z5DG8x9oZMInhAAfzj6xzdk4wpe
dIkYiI1EpkomArksTO0JWlJ0oMKobqQcq3icAC6nyBkHXcGcrXNEx/lctUniTQbMO5y78xuxb17M
DhYt0c9XnO6E3GNKW2jgSfqxlj45pKtk3FbqpW/ZIsd18q7WYWBBb6dASjVfyaf0Ker0nTRVlIaJ
nh60WtCfx7pO3THrk0+4W7MK2Svqt8tsLLdpi+vHRuuR+3oROOd1WkJnggYgHPI8zIHDlS7dJElf
XWEjsb42RZzca32Nl8Ksl+hhdV16Q2dnvWu52b3B5Fi262jowUCb6J151j5lPTVShlnMrd6va7wP
2/i5q3LNpy8gH41RXzhn9P1wXbCVPxaZ1t/MZZdB9hRYsLJSO0HkWZ26jqWtKqQiC530NitDcdfJ
0zC5BjqlxZ65c06NyaMGnTZGUGUN434yVOjQCV+zWlO/W9VWvynCbG5txSir2ZNqMCUhkZh0GkPE
Xi0rP6Vh3tEeb2mUmKDUd3rG4uUOAJaUJPKF4zXPLW0Gsmo60b9IFvdkMRUOnBEhPMqFQHY4NUC8
Wdq5E67KmCVrXFTRr/BUPIIqDYOv4vnyJOCJdgghCZ+LZjCu5ySH8WYJVI4knhfSnU6o5mQjgoZk
XIcr3jIAUMpgRLdiOJheL2POQ15Tdx/CudkjecFDpMn7J5DjDP4WVuO44tAcJtserBVFyq1CnIlt
mtBw56FlgWuMJGim4taU+5OsCeF+mLBXns1w3WM5VTzWeMs4cV9dZDugghjKGHhYUVJSiGYQ1cr6
dUiboXL6xbz06eV00+ID50lzkvpVCf8qA+m5yzU1dgZNW91Qj2t3FkLtJOHouC2hBe+XhJde4kX2
hxW+ddwZIb7MMXXfCk0Vw95EmO8iDsn7WhIErIIU+V61amS9AGzXkdmEh6G2qtul0YqPakTfZBdY
KB0xPKCd28EP8lSz1C9tJpWs5TUSX5SL0UHRhrBjJHPBw0vTzqmkDuAnifiSdtN4UNWCHW4ZxBM2
zpHTtUJxUqy+vG7aOX1U0gjDyGqID1ZZJKeJg8OOFj0Qs9zmgq1QjTnso50XmWLiUfybXplpxgkL
q9lNFzm6azg5PdY1cPVCaOIBy4LFTxvd/MgTLX1WYRV/TiVdrQiajaOvSklxpBa+laMqsvOo0K8u
0dEvepsz9lHiIn9ZEgtFX1pxAkuN+D6JCtKEW9JujwIp4TeLRjY0LQZlC/wbPotWmp8jxZyDuk2T
p1UH7SwrY32LGqWCuKD2+1SYjE1XXqhU6hot4MijaA8C0KGYcOECafTvBYTUO83Mh8NYS+2OiPR6
l5QrW7yShtfCDK9mNSTVRakxQ4Yva4fSrv+c4jndT+qQvk9jHnkzjpCcZTSigzmNJCztnRUDvCrk
tdsDq8objh4a3yFLMP8tMMI6KqZXKbeSjzbJbjjdzZsOPwO7oP/wDu2822dDmm1DTNrI/NCZf+ym
pogpgTXGr2ZTjUFsrexdnVn5gHL9zgQqclhV6UIzKY8dwhan7CEuZvqsbCd0KC8c1eNPsgexNIHf
GgdCgWmRaEbGYlsNbYWL6siCsldEd1E60aPvJcHa4M+vuovBOyr4JdMFnOaAArw6zjJymrldCVA1
BhysQ500A63QtsKStTKb1tp7FBrGrdSkNOwQk0XKJL12eBY81JLeb+ZBUpxIT+I7Kako7edOA5hE
m2o3VQydrI5GbihO6ddGZegfs9osrVsyZINpXnBQM8Idi7xMg1wOTwmcxh+CSbRc0ksxSQHChH6o
aRIGtDRjYOVgARp/JFqpbpRqNH0ZhjMdF6vcSGlUOxrzhuMzhKpdw6zkdDMU2ba9FE4gJctOa5vx
Hb+K8B5r+VIDjKUnNxtm89Gqq+FrMdwzeW65A5jD3qz5DPhBPKZTt3N7+qNSxNISqbIVqBGR7amm
L4dKhc9Ik0p+E/VGfB4LbdmM1TwRMi+nj3U0zU9VnyERaUWoGYdZHurttCypN/XJ7OlWoSASUC3X
aOAdI59ZbHq9lQ27vfI09snEwalaeVM4RB1w2uq3KYBSZP8xzRpssMQ42gyh1W6KWul/pCscG7jL
LJUEm8CXqwUIJdI0eBgbQ8cawtUbmrl0wEyEoIyjbttBxXZrTMFArtbPlib+lW6VUDKnYqJ7M5Q6
5z5TUuiiqkV+h3uKmHsZHQiUgBenx6JXa/q8dHkga3IsOojagLdZJqiHdrpUylk27fJoKTdpryQU
0xG9FtOYk8fVqGlVMg5pUHE+OnOkOJp9MrzpsajdYnoBvbTLalQRatRCuIozd1ZgK6ZKM5A6D6He
hCrmjiVTpOuj5LaYhScdfwenb3N5R+5ivKuStruf13hGlVGo5wg50K7EWtg1xH7203SJz39U+pGq
WzWSDeHbGVZAguXXmKriVAceldTweFPpnh2K5nt/kTL08A1Eu9VWigmh6d+jCO+xXMpQRCh1sS52
hNaavUtuX1gfSo/KZPUR4yuYCRRybf8xgTQzV+KkBykHmyCNY0gcHdXsH/suJjNDyePNDJXuOg1h
DQv6knmSmk5BQuURDOiB/scbABH19uOf/+mXDOV/W+O8ey3/cHyFZ/AbX4BLgNWfJc6C8SesljRM
VxTr4rNuXqIj/qxxFqw/iYYh6dbFBkfBAuCScveryNmQ/oRgnx9k3hqicVEy/x9nAEP8kynjaU2z
3TS0v0XgbFxU//9qNaKpmOmqF099ydDwbsZS97dWIwnJ110jCKtb6GuJ72q1IAEkZ8An5CHbxLgO
mXY0JoirWpQnV02kDRBDVtEFtIzSKN8I4NsM1hBFNkx8kpPtuMdNzxbUGK0BIufkcYRfnDsVvdCX
XEI54dNOnlcSHUQkGzPaDjhfcsRsoI7t7aHC1q6Wa+VaF5P5B5gmRc8MasO8gMQ1gCcGqyzhJXaJ
ksISr0epSxd6uO21xQW1EiAOJ514P6H5KoIxsYr9JIhr6yoxAopubYjXQGU9kb6Btdxu0rX0HXx1
a2pYIDmpPEe7egYDchaUkQ9YNkiFG0dNE3TJhBUui2AezLF6S8ZVKDrpGg13kY6lArk/5Uu+pFh/
zXpVBGssSK9yK10UqMMlGqrp5Ne5TvsXTkP1poJTYQN9FptfBPZ/kxPB/5vNwD+aR4f1u1YDQfLW
vub0L3+ehpcf+XUWan/C/UjDngNbUsIAjItx+K+zkL/ScYi3cGK6xI4w1/7vLFT0P+GNiy+TwgT9
NaOe03Af//M/Xf5KpG7CpRePDiyC/yarAUn8xaHsp7mIo42q8IpcoY6DKnP/t3MxXKM41erqB7ti
vF239V1xIz31jHmicmYblaX3ke2KXeysB2kzNDbk7wDS6t7aL5/aYfzot/V1d1Xe5Vuk/x/ph+Rq
m/xuRQ33Pj0AdzWvnSc65XZxGg+5kFNvo43qWft1O35An4QA0DjRDtbmudnpr/G1+iPZVEftIL9a
sct+LI22/NDe9YduJ/idh8+SCyTkQgPYZg/yuT5MXngGtfWrGzoWXn6NxuDc4ms4uOZd4SUbNXIs
vzxV5+l+ggoCdem8HsxgPgwP/ba5EU7Ku7xTndifgv6gB9mV5jdB6PabzBN3LBuO/iO9rnZc5ZWy
x+DmobgR2PzfzR9ESkUmWDaZuPRqVWTjup13rrlrdiFv2tvtyfK1jXgfzadmV1vXb8Mx2RW8bHQV
X2NReFoeuIUHPsMP2Sv9cLvayY5DtEcT5WTYhl37+W14J2+rgAt0Ooc4VMPD0fYg7pQDJAhH9OMr
8y7cIcPzKkd1OcAH02cZ+u3gxU/aptpJvuULXr8ZjuG5TeHc7MMXY5MF6i1sgfnMQbWHbOSjoOg4
fzuJTrSIV/L98ZGkrugtl/ZK6Ux7bTs4QOL+vFe4rvlA04L0wef+FiaxojrgVNrTeig2ybneN0FW
2Om22SBQcVI+F3x3bku6jbeGX2yqgEyzXXnXvQhXxdG85h0eLR9iiOjFuOjbJrcdCk+gu8aNsgEQ
TD9QNguP2X48TYH5Yzm2pG09WjeRPT8q+/62PZkXmCxYIYqKG4sLpUeyEa8SX/JEtw6QgvrDq7lb
dn3puJbuIZE7CbeMT6hqcXlKio3hQxA/8vNu4sh25Ot7LF9E3+CJBLlbP3c20VLn8TohhJ02zBU3
rSgdCD00HDgfu9LdHPpYRgiFL+KmdkAq52D4Vrxp7uw2Qez2qRMdrwvHRvZ4k/qrnfvGJv/w+zvY
OfqDXLpRepxMbtMLp2c0hh7dAafzZA8mmcFVNC/Fcd1jaHpCtBgVNGVs5hvDCMLbFktAVTqh4sZP
9pA54Gnt4Ev602C0zOQfAk4Ci/UjD/caRjaaMyubWTn29vV75xvOPHvlpnFVl3gS6HPK/XheblHt
ctql31/s+ZpGTCQlee5074OLUeY92JrkbNrKg161yA7NZDHnaOuW44ARLM4Qdjfak7XLkWwsG/F9
Vi9ubIx9LwzoAiyvzW59LIFJrV1E6ufFX2EXvld3w/VM5VN6+sin2DVbzqDGa75LTtpd8yNBRLOQ
ZndlsCz1Pvl1BwIXfEX81O4hEXZudxpuYckZDkqU7jQesUPObNRyD6ovOYmTuxAmKfVLv0KXaPSA
tHYOPIQkFvk4egT649sod6aeD3zU1zu1NlzKzrt2xwy29XuYQNJgj9V5HMHNRuBvCgI7PVbX6scF
ePdmH9xF3jWJH89bIz/mr8mtsNUDS/ZRwzXB/ENwF3wbvMeqcohRxC/oLHjM6S3aWpCfHtKQG4tP
XevK6qMOqO8Un3X7KHiZ6mYBiV42HkPrRoXSaB6V3CvfJsFO9A11MwEVdruHB9s9cxiwC2+6wX3V
jSRXj/eKtLFWD8SZAdFz+0aMih6XAqF69RJntNUxqXDz8J20EF/xldth3RTxNaqJngarlz2AtkvP
6t6Qj+V9U2yLx+ExASSvEVhu6KbjqTIF4hGU0HkBvYSN2j1ksa/rD30GUPlIzxa5S0z31gHQ6XIX
P5T1aUD9sgZ02jK6KK/c6+VWQWGymW6nW+OBMeUgT5qv+ht0jF1tY/vc7vpz5t4aW4xmBxufj8r0
l+kjNg8RoDD2iY/do3gWNXv0RZkOvJ/afTAIDpxZt7wXrs2bbvNhYSkFxuViHoMQWX0FVbx4kD41
2OPiOIxlxHSUopvSV04D/smaXb4Yw/2A7gS5eSDDwKlGYrreU2cJSpiJtrGlinLgZt3QwvD0cHGM
I61NBvIdr/NEj/IcGxp4u8/kkMg52JEPT9PaOupvhc3Luqk3YmQQb1k26Ak4pf6oQIZQAsw4Panx
KjCrxDaPUwHxb8D7xEbKIDzkul08W8iDSFotjsmTWD5Jp7Z/kVAm07OODt0P5RLwVr9juWrRaNoP
u8I6qGLgNh4ONSdonxgi3I+eN70XnadfxDwOTs6NrT5G68d4lHKMsGvZhR6DVOoIM5K1HZgPA1LW
VRoOGFT6fQrYMma6nSTiNRsWlKZ3OLmoeB/URPVBxh4vsodjSQrzLawFqkBoc2UgTHa6G7ZIdp3m
zbwxr4yUW9EfG2CQ0pbf+E9/zHfLITzh9+I2b5OtbXkrHioBjV5+4HxLiS9s6q3O5qK+xNvhDaHi
tEeSeD1t1L2m2ojO6HRl11CmG7d5mrRraaO76MB8Pis8JMk35oD/iWFZbsgQCmMGGpAWphQ98SwO
0lpj2mjQbbKgqYEwdmgyBwxltEcoEtHHsA1bd17pdnllsQtl5MKQS4NdvGOQMZrHIxgs7hvDJnFf
zU2M9K7yddOf9F3YX4vVLp+cuXc/xNYR1eBvP5VjDsavr6Zev7HN+wdy/lI5P//bRbFTvVfdH/7X
/vMzT8rof/9h2+Wv5Uf389n88gJ/PptbOhWyhf+NRZdfUmSTUvfPR3P+xqQ81jRN14nguBTVv5bH
mAJQBMv8jHmJsBAvjp+/HswFSf4TfR1+QCTVDOqS8Tc55+m/teTCnNYgtUuVoGhf4pXUr068tF3T
fMZAN9ChkGrjPo02SbuHiVwU2751dZrs5W3ODlqraDTEzdxvdDwtOAIt8NubeFeuLnQt9gTYsozj
cd2IDHd915q+il+E6pkqi6rbdLdjGigwtUOGv8feqTWHAtMpiaOt7hvpri23ynQI9S1qyXAg68jV
e7y49vWKwM0Px02y3BUYXnXHeG88dHfFx/yq/ZhfmeDq1VKck/R5UbdF+I1hqPpbn7S/vEOXO/iT
aRkBxQiyY1UOTMHrXpZP47F6aV5k3dEexU+4bsabVLvGW/VSvQyfWF5DOFjfOJvEt1CvQ39YPolD
rWQb6iLFgsb+lO4B1PUMPgBq7ktkFaw5/0Jrwn4+2mjDcy78WGgBFexkc3qNfuan0fqrE9wfyqG4
rhJU9hRzl2LrX4uxv/hI5hdjXlxtOoXAYTmYjKe6PZv5hhQgTbiv5Wu4J1frD+FsPgEh3q0P2TPR
E2g7nvvEaUaHXqLVOOgs2UbqmymEomij4G0BMPjB/+BlfvG9/W+6zO8GiPmltP0HGCDfrQrmFz/N
//9Whb+yKFgKpFENT2ZTJLv5t4uCKeZoJMhHCWZ50rBGIOu4GFGohxqr2Wp+Y5343buxufy8BP0H
302+zKsvywOJgxhWAhkpJAF+WfHo81SROiYqBS1cagejPCd1U5dJ71geS7yDnYGjObgH+lCMXO2b
5Qnz1t+/AOPL+oRuZEUZFKuBGkyUcgAE6+BQznW5jeOR9rQ4WAeAKKjOeGe+zh9hY8v3IJ8DjHPw
zx7mop3toO9A/Y5QEQfo7pQ3MBFcuUJX4qv3xWd07iVMXeFEOtm9cAXcgEHMvQj/2yAzxc4+xw1V
5Z//QPFG6UsGOFURRS/eGgbm0HRtvawjp4OGh6PfRYf+R0zO3b1wTG8mShP82nbRdfS8vkK5HlSn
vJrc8SZSsUJwDkQtHNoHsOM6tw9US/qT9NB9jEF2Wh6nfeQWN1SCaGFuCJRUkeVo9p3ik22I7HkF
cEZRBYEh9tfndCthSxbbyQ8M4qIf9Xv5Xr+3KQLuyy+ltvWrD/FKYdsdvUXigmFr3+cAJriaZEEl
OC3YgQrPn/qDjHSXI/VU2phNAToHYQ0B2on3UEu/y13+/jF/Wd//5zH/Iz7m71YT48v2+PdeTS4r
8V8sZprIWRlKCUqFy9r60/GtGWfJxEBGDWo5+pxk9XqZ8SvvYe4iW1Pg0mEjaf/+weW7t/yyOfw9
3lL6q0umLpGpR6QGXhNftohMk+l2K6UadN7izGQS3D2uXnwFevH7n+3bN/qyOfy73+hrLs2lMmHr
uRQlKtUJpclvH1wiV/AKukYNEBBgsWZWE2FmaeUQirGRE0TeXT1HAFKd7ihluPrCxZ6p1dG0tu1i
eqSONa5cLsV2UeJ6F6OiddQEIwsdIzNfX1h526umHinxTZbkNERbFmYoEKCCilmff3Pffsli/joO
f/44Xx4QVDk9afH9DRDT4Mc1IbZ0Vqom/DxbLsHJwfdRjyQ4G9o4Pwq2+DQnztxcs3GEAMbIveZj
+QpcbLjwn7/bdP/qNP35+r4816jIoRoVXN/CyX6LqKDehrmd46Z1wb2f9I25kZ9qagPzNL2Nxzlo
j8np98fWd49c+7Lv/4M/cu3L/vZf/cgvI+53RuQvYcQ/rYwVokBRRvgQNK8A+lFm16/dYMfH72J4
vhta2pdq4j9jaH33WXFi/3kX+Hd/1i99zl9K60uqvYw7u3j558uq1Y3Y3eDaogZPT6JzOkV2bz8/
39/efoNK/PJwvj68n9/ny3JCPoA+Wpf3WXbRTb+NncYWd2EQbfrtW71tt7TKPN3hgLzt7NkOhEBx
Qhv7Ons61Fel/fq6cz0h8Haw820IdFe1/QjAa5f2FY4SNoD5N4d6+bLN/94Ff11f2tkkqJP1BXVd
dsP6R+9yOFt+fC3FXuY0lSNu29XBebE817vm1IoAlXBf7fDe2H6zznxzLV/TmaL/xGv5bsD8st/+
NAv/vQPmr+7bPw0Y6XJPfnofLY6AIom3C0a8ZW19171s2WTo+Fp2jRnFd/m73z1v6cukn2BjiyLC
igDDnfdidq1TftckjiZDVcE812W/q1EN0tbaYAZtKXcZJpKrA3ge2jnlUuf8/kP/bsb88iB+ugH/
7TPm2ycGPvz3fGK/jIDfmaFfg5k7fcCnO2GElIVTBSJlsRNuVNXFKdqhd1esrvAfHiVflsv/9FHy
7U34sq7+PW7CXwMQLQ67GumLZFIRefTbB62kmUQuJq5HrvtChlkNReT4gprbffJT1/6MPJuWs2ue
np1z5yn25vb2SnFMe3E3+8V52rib+9Te/P5sIQrkr63X/3pR6pezWD70ZletXJQYGHbrstE4CBnt
2Y/vkI3Q8YaRwp+6XbXvdkzkJ/3Y+uKZbKV3vrN2hA0eNC5dc/tB8D+ajfKsuYNjbTAs3EB89sx7
iAf2OfTOD7kjXWPTswMv2WwFR6CbrG8hiDjzxnQJuLENh99ebwfXsOmghsT+J6a53upAMPc+2z1S
Q/XuGmhK8Dg7f1bH0FWve/tTcIJtFhjeyA3Ubcd77u2Ml88c88N0PzFgtj2ntXeI/Pz4ja36jUAO
P+FVoXkEifN+rR3t4nBtungCe1scaraIV7gOnZ6u1/m9LW5HB4LeVuU7Op+UySA8lI8Jb4lr0o1x
dYHLpEDcPqY/+t3gP+JPt+PzvGfOu+4enif38cq0H4G3nMfrm8IJVN4O0x96lTQ37eCRvzpg1qHt
dp5p8+3K7mIlCh2n2pb27ur2fIagYfe+Bidg33mXf58mJ7P3H/MJPrU/OPhAeL27H5yPB5mlv7CJ
anZT50Pj5+BoeBDND9Ad/af9YB/zrcaoY4NwJ+fpuE+3LQ1c0KFTfNiXh8uL1W7rx9tpNz41P5bW
hrQ4OcsuPaTbgda8Q+fHHna0Xv35WgY+TA/LTjld3vZyhaET8vshs7EX4+0/rp6xLTuZ9uvmx2A/
PIhnGtSzLdp2c4DkxD2uvc4Vn7znbNt7uo3mcfuMxMed3HU3+caR20x/3N5GdoCCzN6Uzmbi830z
Ey5Hw79YFn+aCF9O8TVR0bp0mZ1wTWgGp1s+wNGHK5XYp+Psrn4JN8y9NgJM43bP3daTdlyiv/ie
435z6vtupVC/bOL/JSvFd/fny0bf9s2/sPddzXEjabZ/ZWLe0YEEEu7G3YnYTJjyrGLRSS8IUiTh
vcevvydL6m6qWsNa7fZsd99RUCTFckik+fx3ToUG1dP8iE3lb42rwdkCdRgVdx+JPdsWy/jqcdpw
R/VwBnLUOwX7zWp1PFyYnstC68zM/yG0fgitf0+hdWY7/isP5SX5cBaA/VfKT0XUVPxGmCOtpYN2
D+YWKqK/NrUk2vpzWEBYCWUG2EpP6MfG6d3e7ZzOmd0Zv7O70R1d5J5QF4lw6grsKXZ7ep3ISInn
Jo5+lcd8SVzimqvZRr2erbmKE/LMSRw08diSA7Ta637RLySUb8KgsS38jmBRa0BqZ0oHZBg3v+ts
YGazTWc7vaOteucxsIF45ghNit6X5eBIxwlatLeJO+BR8D7YyNPAZ4fFgLoyG9J0h8Zsdvuo8scS
jwsXH0aD94Kq2X0B7XidePtrUbHb4+u64KAxYsnG2lWfgKPMN9C0OdvsN/cfdAQFQrYAwh8Dk67F
5pPWhpp+Xt+hCpUhnmEwWIAT19ihY89ibl7FgI6vUN94HmA3J6Pi+fk55fGKx07iAp7Xy2C8UpRT
dS4QuzAtod3cogXT1d0MxV3CKDC5YV+imMZ6XljrM1M+MkdA+tYFIv9YvQ6z13ET32LlVahysZLr
3hYZTrGMdAV0+CXgxr1yOdqTo7pAN0FZrM5LWOGRg3JzF8B+LuA2bMH5mzmAo8SCq7Yo3gZNOx5D
AS6KoBPUIqP4EGWgiYNXuwChdVDm6CV4dlwkW/i8pWXLwH2GSSO7M0zQxK0204OEIrOa0Svi1Q54
bZazM9mw9H1HYYo7OoCOgzUNZEtxM/giGFWEOtfR1fE9ObDebAMWN2rueLauHPVK94grIxCUouAP
IJkc70TguMYGA0uAC1b7RYnaR9TTOOGCVTfyct6ph2JTLZVN63H0u9s5RwCYzRgOWeWLiDGY5w7g
2NzMcYdlu2t3sivb+QqftD3YwBPk4QoNqrxYm9jCwvRsbRk19GLKQWJw1+NvsKjYAB1we2STWwYi
KOzj1gFYt7tG3AkGqOKB+srR8W3ghmC0i8ODwMDC2FibyF1YvGf6zXTVuSxaBksOiG8v9N43+y6L
ijOv7Ieo+MuKCvShvC8qzp1dv6NSEpkQFT16P8S+1T2AuqDMGoRoXxSDj7OkQEaIZ7QH3xPygdgy
CnF9z/eAn48qidyOXbCQ8U89HFZsWmcJsmZA2MMd6OzZyewI+xnIHjzlqbeywYazHZb6w4j9TJmP
OOy8mq5QdmDjVATo1FBhPcO/wOmdOJL/+Eh6JbOd8hBetzxdWcvWaz0cPlf1UH21DHfFEkl9bp5O
DqTdpTIU9N+9qz7PmcjrPjbzELx+noqQgDjRHdptUC+MouQG6lP7NLu9XUItzq72kC5nSCWQH9oq
+mjET2CvcsJ03qHXIcPsNZw6wH30YjfEvAX4fwBJGTi+7aPjIXACBz0cq8hJ3carPPIkZG8CyZpD
vsZ24YVH8T70teF9gEs6RFC+KKmzqy3eB9lLnsQnkEWMVhvRHIG1cQDDZ6PVgfXrzBOv+vzK5kW8
osBX6IqfaBVyoxVZVB5+44qRA1R8L8O4AQvtpm7FU/xMMLIE3QalizHhHnNogdTtMAIh9X07xH1k
aPLJtpkn7kdELoIVwF3RmyJ0hfiNceJOQHJniyufvq+EnhDvg7DdAVIHIleIXQMGBDCk0WCwT5YZ
bIYNqFtgP6TMOmirZplex9f0oVhCfEO3trvmhqwGe3RNDwGbk5EzwrMXxgwKlWxiA1IFqyA6fhJo
uc6BxoD8RsGzV5xkNCCpd6jlhzQX2kXBegULsR9HrIGMU+I7JW856oltYK1ea5wgoZDYoSPtwebh
hk7o2PEBBFIMgEBQ70J1gaIVAQSABS9SL4BKm9zJzvBc6yKSIAwKirGeelp46Ik4BQrBoQRiJ7+e
0LyxMV3AYcKwQPv21ofRMDFtj9zuKrCPBap+PFSq89wzr2MvsqHmfeg1n8MoAYscd2rMnIaZREoG
bT684NLW8DRuedUSmEgbwztuK6hK8Eez7QAdqmDgIMa1H4ir4aYbTFDjlNj24nz5ToTiJ8ATcdSs
2+vF2loO7E7cIQBtxZAxfHshqrF9qNwOBwSjtVGPbxcIbZWOcQBiDK5tOQyqr2fMQNRg5rcLYF0i
wrNZIBS+bJbqqtkQT3mgn1Drbk+fANOJcFWyMTf9Ygm/uuCzcLSZwmF+ZWyNUI69nd0Ht3ekLZYW
lmfgqV60l1ajlzr8FZSl/PU15YdnpNP58Xb3GLPb24E9w+rzsWC8W8S3+s5eC2uPsJldixBLw27E
VSr8B4g66Cix0DUmLvj8fGctUJgOQSW2WeWAqmUfYIVNzFQFexp9CrBke1ezTby8dhFv8oZFsS6w
MEIWitnysTQV9sGEsnzkhWD1bFB4hfDe4KqrcLHCSgpzHOxY2HViMyFbji0EuHcOYxnbYcJ+zSBg
0VzEuOEBFNMjmDh1pT9ICA3lHm6L7xRb4xMmZsPDhQjvMcfyHDTKXgVXr4WDvhzPx97P8YW6NtyC
ENQqHgUIPoYKmkB8jHQhZKGdyl/Ow0tvPJLzkA4tzQj45I1oMBKWKfqLTj6JOLDCQhWHAhmUk38y
PgjfQxzoYgfl4wYLxQFxnl3faC6xKScb9ODwbhes0WZmt0vZQXs+2iDRryie2AozVduU7hNQC24h
xez86mSpQqoJOQaL1UWD3wpEmJB3sF4P023n1cfUBii9RxikHV4HSeiRdeFBTkMyx5DABXSVkHWw
fBHbTESVIL7gZoABgV6NB+WoHKNN9wFgqdtkEyy1XX9feGAPwLssR4RIEVndW/ANhCwUcpigj+8k
ZaEZEjSCAFoFsvDzZ0v4K9hQVsNjorBhsW0WgWvikIlVEgFG2NZr4ow8vBtcvArhXLTf8WHfc30J
HFJI2fQYOGKM7QIBWxuBu9aBBZvfBmivwcrz7n64rz1A5cDujCDfEnw+doEDlheIlxiHeILSnrGb
HmvOYVbX2J5YJ6xg6DVPKZwaIG0d4Mfh/AsXKPYI+hrFLkS4VFi3+N27YqVrhFqF6hSiWUTXxf8Q
ZoTKr1DIUyMYC+8UGxE2gxddTYhxSvjE3EtxbkyIR3w5MYR2hQ0slHKHyQixqwni4x3MahkS1vIG
uFvl6w61kK6xEUFaMI1AjAWw3fGUrbACP+FuuMIS7xBiBdMUfrbO6MzwFSz4HCoTR1gcVwsC24Kb
CnQ+J8Wcp1zdZ/cQc0t0kcGdwVphJ2QQbcLhheOJilGRwGjx+cLd6ZYy45DgOE7GSRWdZmYh4SON
D8NaWoY4zKcvN131XsutZb6TUSyZ3/UrbYvlEkF3Fj6CwAB3CcAqJAewlXa+bS7xfdqKJspVPytU
dBffA9IWw7K4tjNtFd9CuSa3/lK6hmJeZ7f9YlwLxQzjwRWfAMITfKIwKmCUoA04WghncMYheoLn
DUwQtD8ARBaSy8ckii2hccXdKK7hfBIbWbQgDh6ahzEWQIMjqj9vu6vSW0Ruznn60iFQbWJ1AcSK
lRNiLMJWbj3gplWMP2MfY4LEbNPr0BO7WnjI1b2YbWhFODvY6zdCDUk34rXiUZM3C/F/bRl7yrXQ
nMIbDD24UfAG8WqObXfBILzoY9Oz4O8PH/uHj/1rHwq55E6chetB5tOCqBnRuBjGr1AcDYy8RyEm
le2lokz9ovMiRvOmAOCH8/LDefnhvPxwXn44L+P/CV6K/Wcn5W0foYiAvue6nGV2iJRlgSXEN0oN
EJNeegZs4gtNgJeucZaw+W9d47ITdpYq+OGE/XDCfjhhsLt+OGF/vBN20Yo+S1T9j6xo44I8Pm/R
kOUqyawRmZKB01PeA7zfCF/kG4CYwKEVlWMC8wPBCmR3tVMOEexG8FCRWrepoyCPoSHWNCMOI+Lb
n6NGqNMz7U8vIi6b8JfCYvLz/bxCeBv9ko7mDQgbAEGEjyh6BMg4yt9EQEbEPD7HWdfCP75U93Xx
Ts/qvv66d3ox/XXKpL/xjP5N01/E+ubm11Ug7CmyrIEh4msPcqh7MEj2rdj8iNYhXidibnd3z3cT
f0JQVWD03OGB0kY0fY0ywQE/VRFaF/E+xKGWs/10PTNgPCHbwRFUv5HYFUoJVvlVftV45r69V/bq
Tt2OB3pTOiUC2hUqRwykqwCg5bD9fv8pRapwj6hmyvYIRc2reSUvUZO6mr3K1hDq79wC0VGQWvFi
OaGYtbJFSQiQ6REOY3h3z+bVB3AYHl5fjyE7Ig2AsUr2c2QfXpEDAGkHHkABAeo87kTZpuSu79YI
fG865vPn55ij9gOZP0T/72r7DqkNxAU1ccMo4URVSCd+i2fE3R/uMBenOcInty5+4BWiqODw/H62
/ttR9Dcrc+bbgyfGSsyko6hVFl9rpHz4x8EZ7YI9GMy9QSPOPVC62fXIbk697B6Kl5mzYah/2aCC
5hY9Mk7AfBv0Lkyk7XokV4ClhdICJ0JiAvcSI+Z694xSm+k0a6+ofYmd1+lCuekphfobo/rNnZwZ
1eBUkTQwQSAR9rF88F9QZu0NK+MYPeoH+aAcxn3jGDkbQzA5gN4EpJmAeuLSzIyteURzIAXXVyy6
acan4pOOJJ8NsHZg3Tfgt004GgeVg+70YLn78P4KqCLS9964zwx1gV3alz7OxrQjEfK0LyIFmvFP
QEFmNog/tlHAbzMXZA6OBHym5BhuFSYydxEyQiKmLeqD3x/TqcHuvTGdmfVtHVA1KUVuBRkqClxB
HakQ1W2Byyji9RVyVMCTWZxqTTgY2VriALGNkvvBXaF2CR1TyGwiCwh4PITqVez5GENFTQxyRANS
mOkWOSNYTbmnfUCL6oWtACygC3Mqnn8jl+M8lI1IwvhFtsDEeEWSFnmDrSj5mZCyFdkBkR/KUbg0
OMASQ/kS6LI9/w65H9SjtVeiGq25TfFbpLdFktlH+lmk00U5k0h/iyJ7sd8jDsohQCWUTkBt9RDc
1Na6ojbIanIEnqdFjPLrBhnMxgYfHqJ0j/rV7CxEyY/JS6h7JH6xiiYSpw3yfiCUEek0BKHFiNPl
eCpLsuwE9Wv0StQr9I66kmEigEkcdWTesH5+9p3X19vNS+Zd7/OE5TnD+YOMigAFCFk1sOOrZTeo
UBPRcRHzFnpf/BwQ+UbeGomCbiH+FlkgEStHehHB9VpgJCJN8j/dXspZi0RHc7BkgobHA4TjqQYB
/boLMb3DLfAkmciegWiTg0eQQ/CuVpAYx5JPQBW7ldltZt/eHgs7c093CJl4eH4GAuZJRr5/Dr5t
If4qU04Nmm/2kTzmUQ9KLXR6XqdXVIfVhUozr/cKUQXmgVnMnjfK/YWLXtKWpw6xN1f9oS3/t7Tl
xf1wlrX5XfbDJWGsnBlPf9xpuSR2T0XEbzbuD7H75xK7ZxbSn0yrXzKUTkARb3bX/4ahdMnoFCD+
bw2NP4vRecnsV84MpD+v2W98C7/FBOOFQBQD4rp6Jh1BIxwAdASmnnn42KNy56oYF8ur/NhsyQJF
3vYLKimclL0kW+AYw6yI7e4WZfQc9N0sWwjgdMJQ7AP37tPINQ+MmhyYVZ7uztsCkZiYoVCv3yan
uoqciy6D8NaC5R0lQI0tPVDSxYe6YocUnh6aNS+Yshdv78w/+4vdnv7NRDYoSgmRdbTynkMAmlmT
Ra0wsOSJ5zegiLXpvWE/CNNc1MKONoxxXt/A/YADkiyStX6qFa14txV1oLEr2kRAbagDxZp1YLkR
dXuiecCOr1Bk5WZbCy6/KDnqkCEXBZco5eEq1hTAwV6ADoKCsEH3NMCwd877htzFmzuzFv5SNyeI
EX7rtr5ZubNzN8lJkCvg0vYQJtDY+nCHuMbdA/xo1N7JiIJ43p4i4tLzU3Ry7+0PJdplCIc/csFb
FWrrN87qm5GcHZHKB5JRqmEkV+5ydXx/DS/e5pnO/BfepiZm9L37PAsUaGoR6V2NUA3wplFLmuxm
BGlADBCxJxF8eVruFPb4YeMF6B+NVssdQjZAp8EzV08odsTLCo4YmggrTM5H1WuW1M32ykZf6Gtz
kR2DFhDg78+eGNF7Iz7TjrNvGYU5YsTAtnXXCOi9//H0m27+m5U/02JtUtBCMSA9agtgUAykdMnd
k2gmIxsKlgZRV95tNRBFIGZ4qswkCxdcrSgbFx586Ib2dZNx9RVk4T0iFsNG5QTCwWcqT69np2Yo
TmM9CCyu3x/4hXkRfCRvrQZQS8pSOGNessMHtI4dLjnY39Yav06MdRaCL6sRnKQVLrBu0UUMIgIb
aFm8QGwPIVSJ3YidAZY7/oS4qrtkHjrZcjyguU9g4GEv+PeyB9bNbc0+lLBpa4ZRoqFNRAhDeOGr
ml1DF6LB6Yg43qsMZO6BvV5YXVXMwju7x1K+niWpnMGGGeImIFXAbcAeLPZQIQAsosUft+KR3q5E
OSsUfOtsPojFk7ya2e8v1qVzZ52J8T//ubOEJHljKX/vubu0fc8E7u+/fc+E7l9z+56J63/V9r2g
Ha0zGfxd2vGSAD5Fst5stD+NAP4mYJ5pIhFlyFQF8uOZBM4TiTRgsKfeU4j2pMYrANyDYOM9ZB0/
wkS5hbyz0UshklQXOhdAoPZNwfbrxc+kczq3SiGpI/prM17tYnQUzeiFnZztCdnrKnPUBRhQTuX8
FpqpRoBNoc7zqKER6mldHwOwJoLlJoYiR+E1erqEhAemhrrobf8DStLd3Q4kglyxX0FfAn4Ucy0j
/QugZXTlFLbKjzL+Oy1HT7QaxQjYR668iIEfEqCLBEkaEWiNHWWRwP/J3NjJUGKNJ9H9ocCAVmzZ
VuxHYUdXeOJ9YQvczQuTcyb1pyoCCqWPlbHBrIr2PeMk8dcFVA8YOvGzgN4q2PajfOqmEb016DbG
IwZ7+DmLJbqwR/SWg3QKOqJgojfgo4V3VnhYWE2iE0f0I4pP+1gxPPf5K9yL1wA/GE7hDVrAUMQv
yvxLJDOQMnQUJAdNhm5DPqK9S2TZAbkl/ka5PzqS0BZuoGOgPzVYgDUDzzg5s7zP1ftkRaCgRuDR
vD9l/0Q//bqdzvRTFpCsKxJsJxleUsWeAras+PVNAFMPpmHDctsVD4g9kjn58uPH+8m+VzmQ60oY
PY+Pz0CwgQ6P2fPhdRVh14OkGJshsy+t7cWNf6aX/p02/jdho95KpDOlWtV+3pcgZUWI4glE3Pgl
vsSiCfMtdm+WN+ghQi8RGshPRn+E9b15eqpgmB1e7+4APfDyYgL7KYE/7C+FhYd+2s3q9fUVvYTH
BX8FsxGWFdabwsR55ke06EVo0SnRh5d7aHAT+dp4dQydiV2QeRfv7kyj/7Xu7rLQOtP1P4TWRaF1
Zpb8YULroqVw5mP+rpbCNw1tC6SQILQhinoKTrwxr3xfj9JphC6ElhIEdyDpgoAH1N3MVo+6K7N0
dUFGfxNy1nxzybPbjRSp1WMFlwwN8jzKJlApzBoELO0TDdF+2pPey2JS20mSZW4+AyOVEkCN0oRZ
Mn0YBgDtV1necEku91mvPJVhxcGjXHuakYCofOjlSyP+psHw64jpmSmXxUmi+Q0EJ5BIevThoiQn
BIulyqYt4oMtGnsXJWBAbh9FUcJqFwCf/4IGPkX5f+OpvhnCmUGX1QaddIohwLEWIvo6cESjnICz
S5mAhRF9gwHqhA6wro6vKWoh3rcBFGEVvTeCM6spG7smCSuMYCu84+fDVgAiXrnA9AO1I9vcrmJ2
uHDJS/N+bnb8/vN+QjJ/767P7Imm7NpBknDXxK1gyaEurOKIfSHUUaGsoPJmnBcBjAAkH5Ad2jv0
8QnTMGOHHNUEkY0CiWmBJRHWr4awP6IcKFJ6vXt/pr4t695sjzPVPpq9JCk5hnkHbf0kLExYZTA7
EdIQJu2D7fUceEQl2wuQxU8UwEICttHb1cIPEY3di8WNsATE0AcRj+FoRL+7ez2+vj/SixtZrPkb
gfP7b+SLS3qmSf+gJb0kJgVr2duJ+uPF5KXTeibXsyBRhwQM1ii52e43i/f3zYUPP69t/r4PPxFN
vHPKT/URbzZlPKqa7A9QSTgtDQ4wAUwJgEl4so3vW7YRXfCgDt0VKKnqADkGfA3AfZVsB3AGUfH0
LDIOH5z37/jSmT6v/P3jzjS5YEScg8j/HkbEBW10mrw3K/Y7aKOLm+RMxmZzpBtlLTaJzAElBsJ5
F9YSNEDDBfSt0AkS+zja8Pk9DUV0EwIgievvUIvooZbxiN58fsEyuTimc2n6ZxjTmXz9PQ/Td5HT
/2fXtGBqjx7zv7Gufnns/la8/u3YPrZR00afmnN+TPHZn4pyqqMgbJt/nJ5G75392D5+9QeYsKN2
OnQv9XT90nRp+4//i3d+eeV/9cm/vZw+5WYqX/7j75+KLm/FpwVRkb9lriQKzI9/zn25esweo0+P
v3nHFyJ6A7zxYKxUwCQiqN5lEbP/QkRvmGCiB9ukbMmaoRNg0f/Cd0nMnzSFWoYAZAQKPcrrf+G7
JMZPsmpRUK3pmqKZhmn9/ed733+Wrpi2z3Px5e+3HYtEFebcr1IYXJumSWQNHYAG0GMNZOy/1nhK
m7SdVRIwYxO5AozcoESPZkTVhg3gyYyAaJwDnrHRLHJdEDnpGGnyqrfnROpBjitPVcup3I/gcMnA
PwOeFkJH1oWzv83T0Ni0sqYi2mjpMYJpqgl2XD2VFkaUdjkbun66zS0LrC9+WXUKn5o+uS9bI8jB
VmOsQj/Mrqc0VsFT2xr6xPTATEHypaWg58pmSoEa5o8TKGsrI4I9aJiGz6JAU++y2pJVO1epukl9
pXio0tIC6bAPGmpZUQGxnBZ5z/Kkp5onAeY99iqtIftmkDNrEarZeKebUlrw0GpnxA0TuctA/jtQ
UD43kwFwMsncFQFJIHcUMr4ExBrBZl1l4y2JTXCCkiTNuDyTZIk/s84F7Q65D5JKeRLkPpvKj1UQ
jCl6PbBKSQLCtUBTIqftlDF2yNzJd1Mn0fukibJoMcyJ9WREVbWmw6AB8MrIUcIul2kFjLRuDIH8
XOj+k9Ragse30JMHy9DpsMzjCdzucxdicRrVjB9Ko0Fd/BRaVGOzIjcKq4jvT8xoSRFw3SLSR2uM
e8L8yNeoG8y96dRqbTwWkgJG8kyK2gclU8NPvo/9yQq99K+UoSAR8yelBqbZbIEDuVJVEHnqiom9
Y1A6b/ohiR8kU7d4o/dmb0ckiYELU7TaaEe9FH2sqVQmTMq0hvJIs9SXvupA9aOoMrzOPqpjkHtr
0UOv+CDe1gMJHFV0Ar3m6CtD7tI2yRRWS9bg894PaxR0dz096I06Zl7YhsOKTnRoETbL5rG8oAuE
+vn69FgmNUEMKCqUNHqeQ4yLBilfKClXU0CeHmERGQ624raWFl+4lLDkvrqUJRPZMAjVLZAQGufK
N+2iNKiJEbulVu0lY47t1BgADa/VoGENrcluq6jflPjvnsTysD0Jte+S5VflS35s65eXdvtY/gUk
tyJ4Ev+55N4WefuSvwDx9K3wPr3ps/BW5J9UDVTFsqybYN6CiPxZdkM+U7EIqEzDcyY18MwXqmKq
/gSZqloWOqJAGUmFXfaFqpiCxBjVbMQAyzHRFSJ/l+gGE8JXO8JQiAn2ZB1bQgFfsarrZxESSZMU
rVNT8IKrPRjmm6IGdXaHdqyGheEIMvGxLcePFJoUlOz9pMQsiHsgwo152gaLlCix7pTTCDylrFRk
Jw9MfdM0bTM7cTS1kT2nk3xDlVkw7+q18Zyo5oBDnGVWutGUdrCHVMvAD66kYGRsaf1i0FEZPSpZ
hptNLeCRDL9GSZcfpihTCIb+iuY0RhXe5Gc5oySebtNRkyFuKqiArqrm0DM7arpFPzczp0Op3maZ
1Fcsj7pRg0Cd45hNY/1xIpq+pWpghqxojOZWpZUF3FTMgMQNn/qE0bJAk0+azSmYIpFIYRLRSmRG
AglBAVUCqqtK6YtepeB7JLQuVrSSIgSZwiICcJoZmR/asUURoKW2ANLzY8Mo7XyQwCk+aFq5sSw5
WZlyWXa7dGoV0zOqIlyodZqNzJo1RV7QSQlu0lkFKJjczUCMS1Mj4UaiZrtEn/Wah5juD1IKPvOm
UZWWTd1UrI15hFotu6IYeWvFJTpyrMIhg1JOvIqnEtTocqYXmBul38tmWYHdnlb9bSXpKbqHgmlC
aZDmg5vT8psYxJyGiZso6ZS8Jp1Gt6M2JldBT9UnLe/UzssyU2uZWXSWbhddZtXbKcjISol6Jcby
dmRhZSS1YYWMh4L2Jhpb5zFbKgmpQ1TQhDo0olQ3+7xAP4vVWQTrHAKNT6LRfUVK605XYAE4nS+r
K6PrdMrSyJJwL2krTSzTrGsjkdI7bPAU8bte95FHk5IeLVF+bgWs8TUgA7d1Ute7ZMzr/dzW81op
ZxP8OVHRdzbF5jOXklGSu0xJCba/RgBRNQw6SoG0qoqdwG+CkgdS8Cjrfgcg6mYgt1SX+scI1tps
N2M7xG5aBVA2MAhanU9aYGisnCwJSNKlUX+Q5TmlbG67cRskUhOCmE6twdpUJO11ErT+dognGdew
aIReKDPMBq4UUbrMcj0FyKIR6xYLu3nOmGR2yb6xcqPkpjHmDcMeKig35xC6u1VqOvIhKAB6HEoN
rqBJECUsU3R9Z+aSAdugou0VjftCcspx6AGPN8rRS6gAw3s5y2W/taQmWGmQQAtDkeKU6UWbZ+DH
m+psVVC1XDaFkVWulpE451YeqDknch/DIOjULfKzsh1Y1XgwBrPRENatwB07RTTTeBY28iGLZDlf
zlWehHbs18nMlcoi9KbNjLZmEKC9zr5f72yjT3XRgCjlXOe8dRb+8ZfTTsKv/Ofa6abrH9PuK80k
3vDFrSCG9RMQ21EcbaiwJ4iJQNVnt4LA45B1WdHgN5igWzNh0H9RTZL2kw5XxLLgOcj4eXJGvugm
icg/GRYB1w50iixD632PW3EGK6/BkVBlk1qyicFpkKRnXkVj0LLVSq297VJw+2ZTp69H1R+PWtbR
RdQ15jJvYJ7pUM57pVfLFS390k0nfd7DbuvXXZLAuA+BPBmEITeLCgjtVlvdEDLmGyOXK0cnILuk
dTOvIzLLqV1qjb+pwkWitJpfX7C9vjbzoODBvEkovDQT9JumeUqAvwl8yLTWdJ+q9KglHRiesxxt
dKb5SR5iaflmkb/hkIkA469W3pcrgUBbMTWYEJYC6+FtALLLGiseyk47KlmqOVDj5hIqIfJyrQSE
uRXq27IrJwADpGT+fNT+qS/4jZvEFcGXqsMWFw7r15cOzbIYzUz2j1pk9ZDzTbBOfUo3gaZPzvt3
+ZtLYZPBRpJxjwSzeT6fMfZNb/VZdSMNeuuGk/6Y6aHMpZFoF1ZOPYtZmVRVIIEItqFONEM2z4I1
RiHrQaZP1U1iyG4WNEtwxbrm3G7yCkTaY+ZqFgqd1WWObuCe3leydCCFwuN4HfiPmfFCKXAJpWYR
Du1qyvZyHdp9T5cZRetuetS68HbUUGuaGYu0bNZxFq3rPti3ITyBTiH79+dNDPar3aFSWfAoKjrq
myg24tdLZI5TrIdKmtyQZJBcQ27Q1uznCoO1BVB9KuXu+9f7zW5UDVMxLQ0hCLRiYGd8fb1yGI0k
nmp6I8MO9mZ/BEewNKbrIfPzJRSQdUgkA8W09cUdIlI8X9+pYaoaoTh5sq7C0v36ykYcj7oVRPSm
M3Q08pa5bzeKn104beeNf9gdoBjDpMKlosSSjbNMEylJESPTpNx0PikWsRQmC5pIs5dkBp+ImdqK
hvSmH1gaC2odncN+qLOaNshDZXW0K7tcdaTJU7oKEaJfhP1/RQ5QUHIYikIQFzINSz0ToOVYpV0R
+8Ft5IOP3U/b7sogEphvy75mRB0VpyfhtWRIxuH9C4vo1tczTxFyAsmwhm9Tp6fy3TeyjrSzLoe6
Vt+21JnrvLG1MAyZMeSHqpnua7W/idMJ9VuBJbMpVZ9aGeVlam0bGUUXRtntwwHBo2kij0Vbekmn
IDyitgyu0lOhA/LEnL0Rdu0o9xc2KxG7/6s9oyEyhoiYoivwyeXfFhbDV0fQYrqtNGXrz7o3pKVd
mNausYZ1nFOutTnMVXpPus/76Lu84/9PrRQZs/zLxhVx2C9R091jhqjpdZE95hH29udQ6vL5P/4O
v/dnM0WxfgKNHwQ9bBRLw1aGcP5spcC1xioR6FPoVsOAhfCLlUJNPEURD7WANwLLRsBW/uxAqz/p
BB4vSg50HQaG9l0OtHZWA4LQK8ZgKLqmK/D6KTl3oNMUQb44lBUeJUlUflD6NGtRlVnMErxkqapS
xLegq7MDIjyhNMLALY0SABKjKmc3MMipvqu1WDGe5ClrLebr1C9hv8ehb6e1LFGngBVtPY5TGoEC
MA1IdWXMakg2kzzO0qKNszGNWRfUQXiTpH4nbQvYR/B71Cwtik2uq7F8XchGqu37oiDGshqU9mh2
g7FOEIHbq13UzMuoS+h9UbdSaY9ZqQXuFAzZleE3lWl3gTFWE6tyUmRPWjsThF1bNR/8jW8kNaz9
UCWjfCtPaurvKlOeSo9aqQmmhcCaGlZqk9VyTBHRbEsO8w80zHzdVdK+Hxc5jD+LtbGVAqFcb+Gb
wodoE3seK7gusTSbHctJroNdUDKlwM30IZDcIDAKuNJNMwTbtLWsbYY43bFMorl366oZNnI6FApL
oj4EFEVlRh/bdm6vJ32AgztFjQD36HPVnepYN51skGrq0jiJQltNTYJKODXou4jpMunTLVWK4aGM
9VJnalQbAPEO6ogwrZMgooKuoy8IdEx3SYjuMt+aUEgbNRSXDfRDOtbFZtYzA8jarR6ApTEiwXOe
0QSQFz5wklNZA8w6bZpHX9i4VhFk3MJ234Qtne8nU2ZGVXFDM4JypWS+UnM/Dtt1LDWVaktKnd6G
atIvy9JMtyP8rIr7qBVakbztngJ1Bkp1NKa8z9T0k6zlBN0/WZ6NPEli68pINDIi6jok6KcjnbaW
4zH+mDZ1UHMjHv2Rl9lc4naG0XwNok5BK4cUICKk1FIaeppkdI2tzkpzzPoilJ3a6ktPs+gQI9it
wi0NsEO3szQiGBzMoRwww4o7i2mxJhO3U6meIs6ZDEAeb4LJmasyVJhMWwllyyRpF/X/Y+9KluPG
se2vvOg9KgiCBMgtyczUZE2WZNkbhkfOAwCCAPj176SqXpSVrrai37qjojaWZZIY7z3DvcClUKA7
HJZ7oCgEpAGaiXxQRoEt0AnePqvCebhhOorKfIlWIExO8PF6asjxVV1itn1Sr+phlE3zLQmbeMk7
1q4fbN3Uslhm5h+M5qLPalVyOP3Qcg/9NZslHoAZqOpbmtb1o6KbQFmY0oUo9OFq5P7O+vmH1FWP
itelau9GAnwHl5Ymd3KMW7FrXVSKLIHxDLCUX/uPdl2P+qZ2wgSEZKKXw9JqVKWuSPOtnMLFXy11
Z8MsbRi/o21XPaYJ8KR85W15qJvWdBkAAvYc+saXWZBUBC2OiGxv+p7wLouXIf4x1ATab2LwM8BE
AuTGLFZ7VYmIPTR9O90rI8ySRUKH592YljaHK05/ANNClyshjT9bpwjcBB3L9F2DvGHKey1bV4B6
UMEukt3a5dHAg5uEzGW6b5euW7PQI8+4CGXkukwYor/NltjvE4CN/nxcurS6jWc5dBl4IY8a5wtO
ry/Ma43yTFqUHycxbxijdatGHHBE0Ry8Sfc1qYbI7RWdZxTeb4h4XNyKWCoMR2Ey4BZq2MmVdo+U
E18Wy2CGDy5lK83V1iZf1ejH28T2tM36WFbVDkWnGOy6pi5R551K8gngFuBNn/bzg1hWBCaBTYJ+
T8qw/hECUUHZ92GennlVLfpiSdYFUnzm0IS0QnID6Jxu8AHzUtc77csg2S+8q3UGBE6ibEtrMUec
u+SRhSRNs6r3g97HdB2uj3sVvbnjNTwrXRtGWUVdeytnwTyOlr68K3syqDxio7yVi6yeAXxNNTp2
p2l1hoeuLvdBVJbnumYhOoZhwtBYlKUe7QNCNtVFJMv+8xBYJnJlcaoVEls4yuc6afu9sLaUOQ9m
UCaskvqObxTo3lpOHK0g6pimedQGERpUzD25mKNpdjm28fZVlFXyOIVm+b4NyfauF6Edcp1W3Sfd
rmD36MSnMseA4925JVtVKKg+3mukbaZQYTSrYkvpKjKUDfLvreni9mBj0vVZ68WoijYY2jonam3i
LEzHctizKRnQlKZOxyfM2opaKtVUfksAMTnM6bbCm8twlOYCb/k4yVFdmibBVTO4zaPFr03a+jDr
LrivtjEBGjgwNeZzG5lzb0U4FTz06/2WaqvA/7QafBbyrQ99YKob4ZVFYZ5hWOtsaCad5CCQtptI
2zQoElZZhdPJbt/6qrIXQOXInBmvqcup84vJ/TYsd4TwcM5xo4pnOTr2kfKlYggcU+2z2iYqzZIt
jT6Y3tN7EowOp4JusFxR60mcWToa+OjamMkiCKeK72vgsjK3KfDQPBhZ8BkpiIJVM7IjCgWNA78d
vcAVsxkZ6Stf9TNawY6RvyUdXidXNAnRIKUK9ZOJ6vBuwx+QPe4swP2eNfQRF9PUXcQrUs0sVuu2
a+qGkV2qunLOxkGbINO4b+f9VClfFzSlBn8xTMXzlqwGjXp4RK7TIQU0aYcEq2aQs/WI5XnyY636
Cao0iXAoY5tZSsCR2nzFv1H2O2Sp4ccqqpvb2QQNA+I6h9hf9UYvBgfJYp7MtUDboiRu3qfbUqMO
/6RVsosQIqgi3EZ9CeqRs6zS6Szy2vfYbwYE85ctdu21dGFYZdEEuBP3A2axmNtxuaNjNPmLoYNa
te11InPvOFjQKfEc120ZtlOWtKFCq4uq7J4pEKemAPCP9rnG4/oqxbagqtNCcGB7pF8f4slsK2IN
zR6nLqXbgYlwi7NxIZvZa+tUnymv62gXbY31mZvxpLyrW1ACJvIj2hWNsxhyjk2Dnsm1jR94s00s
kzXGP3ctuLg2Zc26Q9jYRFcu5BXa1gkeojWUIgnKqHGEvlm5reEXQ9xIEUGUyWfdVdWnxRkqL7pY
aPRYHnoIXrtEk/ueTgpNhZKaQ/+y+MbsQadGCTjw1dzVNVHVxSYHIoBQGL5eqS05biVP0SYPl0F7
RX10JOibNYbdJlEeRdP8Su+t9+wezGP3yQqAuVk46fYQGzOAbxySHjbbecJqHVw7+rwyMWuGfUhj
h253E7CIa1yktbyUg2/kftZJXH/sN0M4uvf5iqd3FDighIxgSaL4ErvUoHXFapXdtW0fBDDk8iHc
ngI1OPLFBcvWvZsA7MsHF5QIPResrfGbWzte7yAnmNhHMw1L+PGnzOUfUu7XiS+ygYgCUeXAK0E3
gEA6wQLKNiR8blVVDPjxu0h1TZECLP/6+6ecZKkvj0mgXgiAweJEBg/+GtlI1TxqRHtdMUdH7ULa
9O49FSDDM8SMLcvAy81XfJ7aNvcMsV6grCxK0aiHlxf5b876ryPk/e9TVrSgmb7/z7nuP4/f9M+J
6/HX/oLX+R9HuBACHCSogMKB/P5f4krEHxzZKfhd/PTI+/+duPLwj2Omy/GHmFsg85jZvxJXTvGj
KACuIgCx/6eJ61EY9BPQEUfAxQB1oGVrIoBfYdW+XkLtNNY0MgA0GtHoO92m9DxS1UOZLM1uXX15
niKP2U2LY58YNevllo4KiKZZLpq2G/dU2SKZef0+8QkuW6q/JVYsVwFZujtHxe1Po/vmtvrzZVmI
seJ4bcZOa60plISTeklZLsxm7unY+GteIsX4/VNOCjr8+RiMvgBuEKQc8PXrMbHJXLYTGRkAUaqf
yrGnODYnlTzMbOIWLOl8PDDT8zCcLZq0R0beI8EAXbuIlp4vTaP1LqUMvsiaJWcs7rET636Brjw1
bZ3FzYYLpPXke+daNPmUw3LdSuiNZh91dRZG7XZX85AUZtri93NSIhOLUsKQCJdDDJFiWH6LBsto
xthQ39dzqBVy51uXzOTrlKYtmo/Kef2UdsPUvDE29DWMexwb/B8emYsIuhFgK6/HZrH9FsWDhIuQ
BMjhFr9PLR8+9iHYwjMhdJO3SRmgJEJNr+e5WVAPQIzuoV8XXLHYDmg3v3TXC8TuUAnwObxr5JiC
zIxj+E0jJt943xeS428g7+V9sX2gjEsY3jw97r6fSRCg+RYcY0pza6sG8Oto0aQPee7ON5u+ZiPH
gRj5eRe7pP/QxwINa1NLd5AilVBAzcF8OSnvv4XBinit28h6tcTNDcRUYLdHZ/KAi+ZhWcJ1zmQw
Jzrr7daiYowX2xv0wwtCfvop0VGtEzNo67A8X38KUCeNbDJGfsMq8n4Zy/48mOLw6wKQRWWqieuL
IJzLxwYKMBTqMBvP+FapvWhNhbGvpCCZZYF/CiRbnsoB0wNBRWd1tiCJuV9n7e7caoxDAuWRRfvV
z3ks0jLGrwETKKM6VZA9mGQ3DgQN+9JtjHZY4/U3PKtbc6QBMTrQ2xEVo4GFoPukc/PdZpdlV5LZ
AMEgHjo3K+oHAdzo2TDaIruFMm9pxPzZBHjtNt7aEInCjMqfrqpd7oaEfKxDo84Aoutvup9Jtri+
xrtPg/LFuvH0HYsFubWpmG+mAQhZli60ufv9qXA8wk9OSohxUsbBiALqg/Lm9fATOShVQpOYS3Q+
/h6vY3cGNl5lwIpKFKcEpt/tbFiiJeMINAkoS7qHTCG6by3r4xzJQMZ1AF5IrbdIGES0S1hAH+Ra
Obg3EyZvKtwfOudsqeMsAfT3LvVzCFXfVqp6Z+ns35lyOpvrEVI/NTeYImSBqFykTZVbul75Egaf
PO5NhF8iiE6lr3vwfh2ur5GYp36dNhQK7ibo7XRVvxtVv9VZxbv2/QKMFIWMS69yFrRll+m1Qj1b
BxEI+oha4oENdMgIo7nNktJPO1YzVEENNLykOhwuSTXod8JM8RHQC+drwD1BsUDUcTFZ67CR3NID
zesjeVUP+AuQbjbstgn5DdHQX4wGyc6Z7O5AfgQDVC/1Ppg9mn/NpfjAPdR8ez7F9XuVIIwuULb1
EmfggmroCJXVQJMniG/cVQR86z7c0sS9sfP+4czDBSnAZ4LOTvgvldAgWwIGuIS56bG2Gq+Cq46l
/FryNDhslqEHedzrLxPQrT+lcv+WR32pen265yH3TShuu6MO7OT4GqotKQfbhrkO52kXk9l9bBMm
LlUcXupk7c+jxchDHK8ok2rREy0Fchs2pn5HUhntUsjdM6uD8Q2v7omX7OVU5RRcHrYBvpydCgip
iwCBIG/NU4uErY4EkqgZt1DZAJrZWrvt2cx4HnfIeuKVQKxEqv4R2fuST7VmGYfK7GBUiba1Q9We
e8lMVq+E7VUtpsIGvRuyfmRfETvBqKUR0P5+M7/YTU7G9UiKpeAaoa9ip7ZJb6JBAVigeUmi9opD
3+p2wEz9eFZ29D20VnTJxiBp9kjk5dk8zKnKDcV52IWb51lcAR7PcJjRLoMCFyu8Slx0raJuQvNS
s6bFzGdUGFJrN2ZKQsYD0Vgt3rXHLHJMhv6ctVF5H/e9ux7GBusp8FmEIySbVEUvCfdIlIlNk8sU
yukWmNfc7HXSbmfQL623kFT753BJ6vd92dLnoaEhXIVhva454Ru7jzqwuULF7rzH214FS/Mo+bB8
FkiNC+o1L8q2w9G1+rp+65o64UFf1gZYP5yRAQPZ+KKB/PnGbVG6gnpKAcvoZnso4608QxYJsClt
IBLbaJyJEV+3SDVcckf8bmZdlQMe4lcWbwl0OUFv2WFRV5zw6PD7iT+pGPTn2wmBWxKMaAyxfPj6
FNfV6pkBCZHbdeg+SMmSS0KGjFUR3Y8t5/seBO8h4BPdGeTFuZLyo1w7e5EmFs3/tiaFUj1i+UIA
Vo2chueLWeXlRpNs1FW7p0kdPUq/xUUX1eZdqcmAI7s94ihZ/LHr0vSaOm33gzDDmSKSvHFW/Xpi
gG09UlHQhSKmj09VH6RpygT6cnwg7cLbaaZoTjht9kPolvRKDZ3Y0UlCu4461ChYn7pmxyGlzkYD
9WRl+LcA18tb243+cnfipVKwdzgrAtBcp1nGnIDkD/iA6hZQbd5GYkQLXa9MTsV63iW0P2vUCP4n
eeYBbiwaXThj0zc43ddCEcw8Ui9gpAkYetRbYfzk/m6adnESOqN8nu3XuIn4GXQjdD+E1fbW8fhL
UoVHwQSB/AHiqGNi9XqROe1b0geQEOrK9bcArSFeDADeESGwhkxJPjUbx6m4QIpzq8NRf5oEq54o
h4ipAMegszWOySXUBs2S1SHj6NvhxLUpR2hk7dCdlZp/c5uY0P+StaPd83Xe7pKpbx8C2c5l3k3q
89iLBZVHgkZegGB3wMtYe/P73XRicXsZ04RB4ROD3odq+FRagbwSamGoX/Kjuq8YnR9yEKXjla2T
7dEAHtqxyq0oJNZW7ZJpG91MayQG4EeWofW2rd/rVsQqa4cVGHQZ1PPXUqX+fbOpy8Co6WGAagAx
9bxOceZhM/8soy15OiqP9iupgJ3RvkNwC9QSjo61iXaSa1CF8DPkLuo38HuNeu/Wafkctmb7Pkkv
PlYTT5572yWXjIBwtUtEFR7BUf5zHd2Y0cUGV8LEk8x03Z3TbellNsgeVJNMHjikm8+zoyP8A+tT
uHLF9yoIw1vZ8bvV0fYitk1S715G+r8Iy79+L6zfaSijX4sCjr/wl6ge9D6Fggmi+mNKBJ7//6CV
kP4BqBtCe/w4jUN6NN/+pVyM0z8Aq3AcBFDDhPgd3AB/QSux+AOaeoYfHZWNCSC1/0S4eHISCwgm
Q4aAMY2RL7MIWMLrU2AL53BRTUsR3gYh5Nj6ea64PhC6xVfL5tOLhg7jZYoY54AjUByY8uDIhOgl
CuptIi3iqTQX41i1j7/ftkep1d/Bz8uLJUc1VAynFTbvqfRLlC1pbR8FUPzO8hIk8XCkHixetFMA
10nSvxFuncChGAkIzQBXBQLwQSyiE5ApCixAJNeHhZhLpMwqUReKkeXp95/1Okw/ykRjRBsBILME
p2962u17k0g3m0Ql0Nw7dnDlBj62lw34DcLCx5aF8kPZR2MeB7N5//tHU3YypOyYE/IoPgK+xy89
+cIS+ds6CVftGDLhT9Uw9Rd6nLcMFq0VtWd7Nh6Ghds9zGsIBXUyLtlWm/AwAOm77oXmN5BSJG+g
0Ceh2HFEkKzEx546kJZAr3t865/0V+DFqpSVFbgTx8geBj5xJumkEdqSEdYA5Fn3rbM3jTT6cvai
y2pP6zPEA8GHbuywAGl6R8xQoqcBE4N6Y1UcnYev1uHL6yGxZIjF4Et8+flPr5fAZQd8AnI8V6Wg
T7uUFUEbqc9uMu5M+I5+iAYCCIs3U3CgFLhWqmL0Z3Z8upx1tbxxbR9zqZ+3BV4nhiQIEs+jGSd8
meOfXgdOCudrjVw7bhNsRFUhJ1iAW2Uc1OanIXH93g3BW6pSerobj48FnAM1EsIFjgXxepJCIfsW
SoRmh9LHcd72KyuMd/2d65mfMqW8zeuxqfN63ug7FSf2QCSmdCsnmrdADA5+jrvdFNL5gpQ1eQws
AIXfL+9/GJljSMnxAjgt2Gn45rSO4cyBZrFEQ7Q7tcBagStvLaKqhHanWTWSjSF9YzpODw2GKA0b
GSBjiD2FQ/RkXMzMTFo2aI0C5vmQML0etrif3ghh/uEpyKCg64V5NUjFqSx15ESlTVd2O9dBkJnx
peV5b9hw/x+O4JEPQjwukBMdRfPHEf5pbY0Njo6ubXnRcd+DkKqj85GXvck6kKGHzTT80BKQYr9/
6ktM+2pJ47G4A/FpERAEaGleP3aJxjSWQRMV07CR8ozUMfkRUVejdqCX9X6wVFeghvoYveqJ8mpX
jtOggf/Z0OZJQtRUENyXa0ZTtbzviKzrw8SsyBM/tXGu49Ci1Ajw03slRiEzEW3uvm3j6gpLid20
tqV3MmY63sGKGySZBEZ1VSG7dnlrYt9nM0Ti7+qknNwBaGB40EEbTtcYxjjO1rXGBhzZvJckXF2m
IL5Bop1qM2S8pstTPTt+Dc8knJtrHU4XWCeIIp1Irc6RfTHUf2g68M6hEf17nTQQ4iRUViHcV2Ze
z3sEbyMQz7E6m/nUJwdGfdzk3bb2n5YYeesuZb5/cmnYoGF8RwisygsuD8AaDRA/GmkuD0qirhE3
8lzPafneNqV86qNW5M0xci1+P52/bMOX2YwYeB8ELzirXs9mr9stLEE6FiIcSAFXUHmIgVftuDQD
JFj9el0DCt79/qHH4+eXJRRG0MGCbEKEf3KH2LKsDKvmuIB6gu+2cEh3cpyBMgHm/E+PGZyCAQ5B
fCH+Qwb7+vu0rjpEUikehQ1xSYGz7UvAl/nM5ggOucjvOSd9/vvv+4dB5ZQC1oX/MeVJcDqoVbVC
i97xgk7p8q7z7qasRV9EtFRFIBCu8AXCp98/8x/GFJTgkUdBYEhTdvz5T6cBzFOQafkIH9o00R6K
bZ7PzVEpKStx9vtH/XK7gCgIGSISKN+j6MV3+vOjEMyZFfkP1sxWNcXqJ3lmq5nvgtbG1xAm6jee
9+t1BtgB4DjHjY6k/8Wz+vMDexHLyXS1KAa+IN4ZkvRHao6cHapfqX2UjMYeggl6umJQcrsPSuHm
Q9DBNZBvczIduO3WqQhbFdzKis5QM43an+uRJMsb2+kfZiHBkfin4xo38PFq+GkWSqhFLFkmUYwg
iK6MaaDvmssg5yBC/h+PQmiapKgLePT8nKzsdV11CtpAFLSGXdUmpDmHVyDJexzGb0zAP6znI+yD
3QqYC0f+Sdbh6xA44dqKQm9xeWW2UmcbAkU0KtQNz+zSt5eoZbC+8dR/GMs0BrqCAhRHt0FwMpZg
HRtXk00URnTjrquhUVIhdE6mcuHhP13RSCaYiOAJA4maoGjFq2mrgXv0qO7AUZMhiQrAqMtObkYd
Isg/CihG+zcw+OOrvz4AAVtFEEjC9INb9NRgVEKuh5oTA0ytXMZ7TfxyleJifWOF/LpP8S8zDj7y
eLL/IuWQDTTXaaTjouE+hT4RWCnIXXMN9GXKeQf99e9HEf/kr9+FU4Hj6MN8hQh8X49jDygSKdkI
noYDeS/axo0LRG0RtIl0cemYjROD+lz7er7QTm5wANuFb1mpqV+zJJnbe1EmKZrWwejWF47z4WFq
1nYsPGFlByUguOpJO0QPq1zYGaRb2wMCeDlCDjv3X5ty8pC1MvsDDT6mm8osfbiXIJFQk4nVFr02
Le7VDAIgiDdFJ5trtw3qk2uhlyiIiAaAmwoC9zHW/UdIVB3PoqAyYOYDZb7X09QA4J4rMDaWhfZL
OSHqytNygiKp3lp5iXwt+Bqp2UHfyOnwqI2Rjx1m+wdknOV1Gbq0QQyygQ1L1BJIFOUg45B3Ugw1
NhONUBAOosAv0F8u5UUKZf1xEEt/GxOU1ciha+7Lve4aj36ZQ62uI6IctI7ECJot3YZ+kuDoxCUz
8P5mqavc93CRAql/xYfPfF7ksHNmDh+QMqwf+g527LzrLa2uTM+gFSSU1J+HqetHVCNJIpSM41uH
Zhp2XD7Uqxjn/bIxpHRugv1v3zUSNnha+607NE7EiJgcW1iGl8KBBFZt+Lp5SMLmLm3R/ECWeBGL
OEdlRqFu4b7sK/wJIsH466DK+gcPUYoDBEhTmb1qbHXf+x4ytVDa+UZxMj8hYkPTR1I2MarSrdBf
ZhqqAXj3B7iKM9sRhr6VU9i6HMj7inHZ9EKyFTqTEezQGIirfnOlOTc8WR576MWQABmOSitM+vFi
CUeGwtVbkt6nkMmmB+m4vQxoj76GA41qn89pqjGskGKAsWvH8hIzCL0/gk5INqCHBC/jKyLscW7x
F2H6bra8LZm5NskEBWdKlHhoA5RHKZqpS5J3NhmmcxKP9bdwCtPu0E6sPN8WC7ta18rxvGHjiDqW
LKjuVr6FD3hQ0IOcVdOTdeN2j3XdTFlZz+t3OanUHLrJ4W1DlDmdszgp5Q1Xjeh3v9/mr5FoIACI
pEDGwNQLIOFYXuT1Jm9cTHtwMWEh6yA+yJFPBa7g8J3hxO4QcoD5CKwtRAkNrOqj898//VdYBI9H
6SGUBQIQjgT3RLIwhlTKcJjCYh5JDWR12GSh+nArEqgIoZ6M572J5qrQnIwFCMT0Jo0mcRNiwsGp
Gns1U3j7f/9Sv15V2M4olnSMUI5O3JOraiFDYslAeSETJBVQ8nW3JJEphJZp/4Zm4BcIEMOPkOv4
8SjVAdvjybPSbmImEgsr1pKNl9Ddbvm4yGUfrsq999zpz3UsxmKFciKjqiE75B1T7o/FhyQva+ic
PA6qJHrLjPlrkBDBiPmS9QYIgV743Z9Cn6bnVsO1L4pATVBrgWyxGeMz2U/JjBIVHR+fCOj7Nxbj
r4APKs5gRaDCDVLuBMjj69UYpEZt3Wp50Xe8upgbHPhVUKFJbGPMfmO4VsCKiFsB2RCYS6MHUAKN
/oQ+CcOzXsq3xEEAwk7vQGDHAk1QIIGjgINP03KqnCNsZWj7ta3mIkJxETRQ58gGM8lKyGMC5xu0
p4WO47qCFwsdfmcsH4hsUYOiwhr+tnrApzmEMOLcdRS54dDXHTbVFkewBCvEl3kJFnw+R6aMsw6O
C3dRzUkKRTxFJal8rlj81JkgOAs5vB+4f+WKEp6aqrOwrStUgiqnHtXpW4prtAxxSObWx/xDHVcj
GhTDGglTZYc6VNhMprnuwxAWhDVEEaZsSLoA4o2B8K+T1xEuFqoXdz7UoDoykC72cYokCzNNZtLk
c2Src2qW5hnMfb/kDLUjIK6QA5TFIm708FVWU9Tv4L8PkguUHO5xrzWoKaFdLhztp2jPGhHexGzW
j3yzUJrQDaIWg3MX7XIWTit4q3ywFY3j6kELIAg71Kga6JlNQrIVyKzfDZPi4+2KM2XJnAPBBrVA
0D9JA9187cBBHRYIm+eLetZ6LCSBJzebGlgkcuehEsmZkcutQzWob+0ET90B92I/fB9WHywPzYbT
8nFL6zg8k34CI1/B9wURC2TX5gIXtz7f4Iy4dnqG1lmKNo3gEyq3rvC9m6Lz1oKxPvh66Zq9iFdF
78IuMXtSQ7RWGJUEZXZEn5s8NrOc86nX9U2zypRn89Lah6ByMZDEGtwDZrOC7MwbhYoYUzNTWYQB
NHN7BUHN17os7R0u6uqrwCJCafeuib8g6IW+PU1Hj94NKHH1DFUwLkr0MNYfkUsaYFatKltUwmpk
eZ54C96QaxiOimjogBKkSwMRTqfhI7SyXh605sejH27Cw+LhLNzZcRAPk7QoTaNV7/Zz00xtDlbS
mCzQZdftFuJMsN/gwbOoXNbBXFBHq7hpfZOg0VTcDj5TJUpkZWO4wGIArXuQkTatIDZSzeABygMF
3U9zNX2SHZ0gd4D48UIBZGozlO6MEemRdf5ufYrqNxAaGZsPIw1N3vCu77PeqF4dZF/HV+2mUpTi
aaCXukrH4yOFh/gQ1XNh81tZBMC98b48oGN2U2fLZlHbBevRzVdOl8FjTaHN2gM3J1+4bYXIoD/U
olCbjruzCQrM5yp29owMaVLtmjKFkknQnj1vo+cfzWIgc18M/Jl52IFiKLxWiBAX1zTBMYGFbc17
lLLD6hrdJ0sAJRbM9e55I1soUdcFiw6Owgi9O5Q7BjlV8kwm4mDx1106Fii0IfEVsw4eUQ6xglge
6+vCbVH7PUbNtbtKB8eqPn2zfqG8VmBeRR987GRKHlYHDe8xwCR3w8IsyxqgNe+XQZZLYTkMaF2b
cJQ+S81DDHvZD7vy9Z2q5jYEI4HiTdkQ6e0xTOfqS78IiAVNANF+3nZwTeSxquGiwJaD08OPdup3
vaQJQmnYyz2sBjGKtiTcORjMS4+SN1a4Ps2O9NMujKqug3eupw12aE9vesTXPUyQchoOIzKAT+tQ
dyLvO+kvkhXuj8zEVRueEyLXcWeWsQM/hTpKX7WLK7uDU7Fzl6IX0bqH79Dflk7aZ4cKOVEG8jl5
RGGN+EJLSVkBeynEObLeqnd0Ram8jHaCHmsGWRjyZ6vDKKcw6EuwNZ7FZ7hoVJ3byYbjedWjHs75
bIQku24dGgh1lLS5WpAM5iyBQ3SneLUNxUh5eTfP0/RE6zrgWYPaPWgEEq76GyMER1tSteRmxYFZ
7YACGDSjwsCaXKq2BTfluuDJLiRNYIzSRB3SDRBn3oRR/RSUIYMdFNb5NJ/c7A9TE0wS+qgOpFaV
TF13I6JlhP4sXZw/bDCI/WAeRPSZnQz5gJlWaAQXMmiVJKz0FXRLPV/zeqVNl60JTZ8N0oVsllXb
oQpJC5SgH1AWYpd2hj+u5YjrqzJT/+1YF2XMGRHdhyWo5B1KW4AUggN4vJIQ0rJ8LiELzrSJ3NGE
CS9P4WTcR8U2bDDwqmRyXyoeTrAKIoR+LqncvqialOtZPY24UJeVdWOByTRXLpITmCcRA62F39OL
XQmmwQrFmiyBiBjWnslA86SWWZ3VI+MV/FHDWqKIUGOjnPSkBAY8hOav+nz/peD/dRQ0/nuTQ/a9
/6yM/tnecPyFPyl4Fv5xtLlAXY36MgwlExDh/mXLZ38ABoRqEZJl4PWojvE3BY9CphAovRAiEOHB
NP83BU+PZv7/5es8lhxHgiT6RTCDFlcIyiJZsktcYFUtgEyIhFZfv49z2z3sdcasm00CmREe7i/u
RFL82iQy8d7/HwTp/4ckRcL9vxUeGiSoQ+ybhBz+gyv+75KTLjdDrUczN1KzsBPRlcgbS+vty3Hz
DhmtM4BJeL/+aMTdqPlHp8xu09wK7rd0K89tKbx9bddfrY6f2mBkGm2KCDH2/WOwkapmyk8IjX8I
B7j+VGdEaCucOC+eZoD2n+0NY2N3aosKUy9nc9jrnZcsmsTV0o9a7KxZf8K/vV+nIfvX3Dlk9cho
3pa5c3SNNgoCaxeUkj1Hg2gI+g1MlSvPwC/pOdXTsmXzAebeZ2P3Txmp8HjiHonTrL/V5fbLKWY7
pl/Hz0Ki7ZBZWb/TvWFXz92nMDzypYXsiXhkc5h5dR6uc39mNvpVOsMlV76eZMr7NwbzkjiTrv44
rHU4MOp+KXPwFyuJe85XPn6+fnr8kxvb+B5U0cc9xsXZSD+kU86xZpN5hWGmRTWr+s5LAWcwLLw8
39HXjHs1pyYzJGvToiA33WjqWvnLoB++d+nqz2pr7m6WM++6Y3t7f9oejEbL40qriFl6hkruVoBT
p4syZES5vtL8racMbNkR3t9IyTUHR80dMRnVBCsxjUOWDfJ6eWsL+0+AwnEevF7tgq5zTxvkqEO6
Bd+Ott2w802RZRfmbkIFCLWtaG94r/VEWxxSH868Ya9XVjIY3eNiTcVF89RXo8jhol+VAaZWNcQ5
/iZiJF5wIPRxhIxAQk8bUcSUYPsTaynCTNEGtIM4i874CnIuG8rxWCGWh8YWEC6cgQhqufa6YqF6
lAhuX4aOs0lkbQlJqE3PWetgyy7JDBL7mvb64H5Lw45t0AWroT1kpRHbZcs6DpqCZbR2TtNj0GI1
l+E+5Mo5ZXX17mpgcJvPEmkinOztIDvjbelrGdpOjmaTa+HadmGV2YfJtoMbnlWCEoj4h9SqWqLV
ZX2rFzFSjo8do7s7A5M3zu5/YdWn7mXJp34qxdye74f+azNuR8ZK657SoqZqSs9d10lGFJjrt1aG
EmfERLIo7xu2abW2f+hr4d96K7N+S41HD0OHxFw39omtj80Og4k0iJeu2ItNbXgw9MU6MbO22zDo
Wi+Bd8G6DX2JK0zj1p0QK/A92FFvTQJPLnH7csCcxnPh/pmLlRTrkIySlW/CUnFdakbcQJmKdUey
1ywt3aR0t+rNVgabNEjDfgxNJh/JU7QhY8/1BEVfROmUd9Fsjcu+2EaIfOM46eHmDMuj7YgHrzfH
ly3LTKh6muqToJcfZkogvpcDMI/xVBJFYCRFGQtNklw1YgV2zbF0Tne8EENKGnbQhPs8W3IcqdnA
rU49bXnfntt652lqddDIBejbtVsuXTcOPEqwF3fg1Fh5anSIY+6mPQnuXK5fycmSm3WUz0uadMJ9
c3mnt55QPPitPUmi9JhNXlLUgDggnD7jjyXvkXpaVAVOHcOtYjsdjfa+lkv2IHpNJoWfBqc2TRum
tZnhXFUD6sLMOQdy6aSIt/mVhKyGHUdFvnC1KxHXfw3FbdVkIppE8eV0rnUh7g5n2HQvujc7h97L
73/v5DzgEhZWpNEyAnmondAmuXKbAFo+SKceDvkCP3Fqq6scJi1GDGyvOS79NxynPvK6jzCaEk5a
tGY+dQRHaNatZm9ZvfGwMcrf3znUDc2XXSQTrbUXouNAjC/J70oLkMm0Ym9GIseCaHdTuSvT/huc
aWjOFeMP41YF1ee6jsd8214LTvys805LoyeStp1envAy9OVujWTgRqSoomrJ/Why+3B0+x+XGPea
enxs8UD6i7/bZFbnP2aBODkOoPpp5GVUT1Xhd0m7rnS6Bkf4ODmhNYyfldBuw/Q+2ywELANaw/XJ
HrsBGcCkkfI1J0z5ty1B+QhAJTTmJQL3Fc0cRxHG+D+6bI7S+Jmkf1nNbQidfAA6ikMlf/KIfdwC
payHZiPIq5dqVZFljkO8LpAqg0WVR/AqwWuT+X9UtVTxoDtvKXivvdMGExbouQKWPYN2XZ12Ok8G
5lA5zVky6Pk/Hi7/AO24MGOnbcRV0/QqMRdIIulg05/w8mjvUF+p9TCq3YwS1Szr+eT0BWFltcYZ
NeZi5im9sgEU5lDSrF/Mdi0L+gcHhPM657E3t/4z6evsG2qGAZ0b43zYSm/Y2x1QyjCtPHFZLKM4
ASFoLxvToY9BWodlWK2f3EOGz3rp/nSFlVPw5jw0wczFby2ah5vRdA7cNpzHhc7F03Taemixo77O
dR1cV09vbn0vOSjyQhF0cd16XzRVy+N2/2+uCZa+mytaCPfYjQG+PEz+7mMhnQ9TYwxauQ6BA386
QdUyP9XY4+zIFnHAx897WXbjU9c1W9LrLG0jeP572xbAJr7ZVdGSj9UDEpD4mjnsd8ryX1S65hFJ
z5+0zvCj1UhHFYOG0Jw245hBhIUGznxHY7LzgxkDvo7QvhSbNkJ+oqylGnL0YyvuoRh8Sc95NXrX
Eg4T8PUNd7Uurqmff8KrGY5Ls33WTnUol6HjXRhZPtmtDlpWob8ijOlH3F/lYVzrelc7i3qvKuVA
ZN/gxAx5e9HmifK/FBuS+zj7D0uuB4nWcInBVL1TDOYh5AnKkqYetoeMYNh+3hCcR7e5yQCpYygy
slfjODMkCjJeOyAT0qGDGLDqvcO/DAsH3Q1NJfPWbwEN47MOBPPqxl9OqFcNW+P7tYhAYmextPrs
MAZOmWAAfSoGL991fVXsRwcWCIOH7WiWtdiPxlz9qgxzgvnAnTVBRUjE1DFSg8exD0gyCf1EtdZd
+kwDDU91GM+2c9GGlV2SQ/6GYIXVw3mhT/5q8+mlLPRQ6N5uGKbHss+SJXfTx8xIxZEf0QmZ/9OT
GRVbrfX1ddsK5/2OOiZHv+6DUsnffpu5ceWMNd1uPj1Ctbi5q9L4NR2/iCox/Mgtna9bb2hzNDNN
SZzGr2FnAiEkyfLuabbzRmbeuLlNRTdmWAvlrz6QPczUa8m3+BBk5hALR29DNXlFPE53ucOczSLC
Kr6rjVwjFpYuf4rU188tAAprsxmH5eV8D7f+zixCtCbMDSdodl4xX7vAjIPlTlKBgyvcg/J5SJ2m
efaW7WgX64fKsqM7Wjk1gJ30rh+J2j6Z0v8Qy/I+O82+c/TrjGAXMTQj1zFZvJlUuv5qk30b2byZ
q+mAxfGXdJ1k3VpQKO34NBMw5iToTwAsT8YK8yOd03ieBCa0bXwm8pwUTrnrZw03zG99ZNye6+ei
xtLEh+m+Ks3/GlV6RGzll/fV2+RX//zV3KW01+h2eNRn/2o1co62XrvU07Jno8HpLpfkiv0DtXqR
qLIAMrCGbEaoUvM5m7Pq7zSXTKIXbzm14+g8NGjHyZa78tzDm772QIk44RmLC6Adk2Q4qGXMG3Mv
7y9a5ooQgeLmZfqn1nP10iabEVI9vxZnHR9JlAeV2e+16JDjDE6xLVi5RoU6IdkR3ml1xq3rYwn+
SSzl0WtEUuskN5iYZjF4x/LiDb51mBphPDa1kAfoxMXjQp5vzOarNjsPRQ8YIeRtHJ4Gx75mWHZD
OWMSSNGAeJDqeV8aVvZcVbP+Pa9dudugVCVSH/8idLZJvTAb6fNsjI1uBEOeevNtLYI1CRjCIZXg
Oqsq+2r5IwZKQBeqkcY3OyKaHcVT/lcK4YWcN/IHKOl1qScOMI93Z5re9VrWb4HR7GZbxm6d742a
QB2zWW4FlJPCmEFuN+S1vPaPiwqdWFY3XOuNq9TS0VNYAVElneP+zQ2gY+ukAhYrOLu5tbzLir2M
8SmM7bPD6oGTqNXfdER13NbVvARW9tab3VmkNujNsf+Rch1OFXPexGC/yZ4tBxdzkNl3IEGhALbB
CBYpG692ykwjAXVbfWNE78/I0mI3+VtSWGJOKDvNaCrK/Lb03g4WB4Rt7r3qAIXz0Dvq4nrb/LKu
3ZPrs5fDq9une8gyz/IPrxwubgfALs3Ej5MXyJmZSGYtOGhSnbjfSLnqozh1XMEXgDzNkfNInHMr
qxmNDy64KISwRZYPaU/Vhuq17e3J4Pwjvfiedmiqla3c75ok8mdnG/F/sDdLi+UUIMWOQ0JSA8er
86sCzhHR+Rzs2TqUDpmrsQsOHRfQviT2GM2BPYWMbFlokb1NbaudFn99MkvxA0GvTnSmIHvSMd+T
YhfF6Pz1neJ7mDEINovlvYrC1PFFU0L3DL+sNGAiPpL7MES1POhu4cIwKx/xa9/SVPdCExuDoX1P
lRbCkt85MyEiYTanpdIeHQDd3xCqYHqasjz6NpCXSuMFzIDehtCKioOYHesV4HEaGk7n70j6njtW
20BEg2XWNgbWI8v8PYruaHltdWZ2Ja/2VrI42CvGSNYjXbXZvQQF3Qz7DNlW7DVf/pwGB3/y3QPy
cUmHgzbeSoPDNdgeLa16c4zaSya7uQjWjcT8e06WaH+NtsKio03dAY2CqK+gjztv5BMSm/qekeRm
t5HB6xkGVif9kN0jFMqV/QaQpHzzeqOn/jK149CX/btdevUD9FaGuz2Ap8GDfoRQ3jaxvWGjtIEB
5KEoaUpLw+mjujLzR9Fk6MmGIO6ZU3MMTj09KO75v7Dz5AEs0V0mF+tD5bhvLXaGg2WWFS4Oo3st
ACsxsRP1366y3NMEPmfnLTaTGrCuUYVvJg7SuyWSuRiHjlXslFsXbG6RwWdjVeO36fnMCITzV5qj
TgCNedemvHanSVpDXFzZLid1DsNAV4fersa9t3DtqBknjM7cCjeEVSRIm9tPkTfaHmI+AvnazCyf
KbXmmZ9mivsyAOOeYtzWGfRO0Ti2WqjXk/dij7INpWvnTzMmgufBAsgSd9pSHYZpoY0al5pfhig2
+avx0Zra5pEG3H9QtT6HejB450XD4YCeXEaMoJBB5AIsf+mpQIj6xVreZDCXu3VXeq44+kLTXxF7
xSUtzRThxGMrmslaw8oYIh/u1Qk2rJ/zV1bTB4I7hIMlWI+2rvTjqjsvomz3DQwnZ1D+zs9chpbL
zMnKvGU+j7V5MzuPC3uaFzsBgCH5BteBjrnd5h/ba5s9JQyjKkPPD15nyGcW+nxYenXJ5rG96mXj
J5YqeDAzb9nPajD+tGmXziETivnqOuR0w6JOsSappS9fmKT8NFB1o6Bqs5eyt8o4W8F/xkGWfhra
3SCspSgHJm31vZ3no+dalVS1WhH6ekSXJZ2962orZgNF9mkK8tWh8CYzpsEBeY87KHM0qwPdKc3P
dCz7Q+YOEwdUw9dmi0+7YkIuUv0ndbDnm3w7Z+pNpDO4Tt9DU77k6fqpzd1DkLI7YiaZHbcTib7M
XU8wRbZY7z2LUnQybHqqbIME7XuHyZP6Ox5jK2AuBiw47DR7gdFZZgF2wZmRs8S+afRGFsNlEJdh
0v2Dq8by3RqJbNSiMvjGjO3c8WyfmcOJW5HZy7MAz/Dul/qtawmDcMqlnMvtRsrN73U3HrJaJJrT
YBJsUvNh1reJh3Bbr6xidejp6vxJqbY66ZuVkk8moJ0HJleiE0hQWfPwF22GKIKxbCdby+HZjdDm
pDafXRZj7PXWNG5r5V19ytC29neWVcBEXZb0tanVP9w/fpyO1AmRnAumBMxm991mymTEmhMiFM7U
ar127Ax63v8kZoaauLpNLatx1qRNsgYGjeTSE35XYl/UjpgjMfjzA6GqXdq5KfndPJIs+GlBn8ai
KO2ohaLFW9AsL6WRZg89q392I0OD42aW8w4DVPnpyj4pB4u0dZ1352qGrUTp+0gU/oqztXxtHDI0
WyNQTprZP7pOSeHJvPqSuq11NrEkXvB26KdhWJeLgNh6UzjLA5pQc282QxVLM0vDwu4Oo7YNoLuU
t3PgMsVGNX3rpvcHg9wniAsq3Jot63r7yQBSOzSBy9tEBoVpjoEk0RMD3csJsEZZQJm17PxrIUJi
pq/4B+N0O2WziidQOqzglZvxBPzsuOAD27EKnsRvS/CM5BBLUY32KRADCvNwa936om/NbQ6ohFc9
A/k4UBGhsgS48Dm2mjFxq/EXjzS9Y+48VRNT7DTQP2jMTsFMEe6xrcWgUFa+UP+QL5CDtRfmyxl1
a5v9SV1+CL90d3UO83XbOjOcOcHfDT04DZP9rDvMlmu7+JfnFH4I5/WvitUZmPvqNnY3Y8KbsfwY
tUx36Vw812k2JV2Zzu9uZ0KWMVtsVxDdvHCqstg18k8gEvHc2M+aX0PDPbHM5axrfJFBGfxrTbVD
G4m0YjMjfXRNYln9GWNtR1vfTFd3wCgEYKY6WV0XMcN+8PMOkI8ctQha5su6GUOyZuuHTTIpprP4
Z3T9TpV6uheNVz6UDOxzbfb3M+LzASNae17wQiVTk59Wbx0va1/NBxLpnCljVp+LwPv03Dn9Y6Jt
zun2ZqCHv2ZuySRblJYBLr3/oTU3wlKiE/QFoQtG8Cy3ddZIUf5iPCQG+9ilAf+7EyJvYouR2/oA
v6/okGtl85s2WFOh5Q3ipjO8C8JuNaz+Mqy62vVTt44h+2U8NLhiNNpkbaa8+nH9uugjVUnFchU1
WmxYY2eOy1++eXcJGoxJJCax7VML/2MC3sVJow2Lyx93COyrkplWnFIfclSSMsr9NCarb0KOSPV7
CbrAj1uzEz+DrJeT2WdzNMFLgJI3mvT0RT38Wp17tnhbvgZ8OKSag3fdYw7IOh+Zn3zNenbUFlIm
5aAUemQ2mPcPLBgJXoilQBdYLH1faIXOuzoEeHn66mVm88h5qwReEy1w8kTLUx2f1jSiENvwSOtC
wqdVq/cYGLR5vp7lZx0vB5ehdI+Y9qGZSx8jprCfxk07k3v8anKHfaL+dtpwhIWN5e1X789g8yot
hkILW/+OQlbvDVmYh8FOT/xR3ckaa2/XDB3Gx7Vu98FqMsDZtCDacFYyFGn8aG2yfK/389ccOE+D
MckjSF6VZCvOy0BjisSUCqQip5BWb8Vbmsr7HrzB26VMukzqLw5X8AWb0yeFV5+6wi5PE6hnnBBG
OLZyirFarwk0RrknZQODsULblkPqx45sn43WRXLLn+A7B7/xsi/f/arJK/4Cpi5ycyZmNVIleEqy
2JyHzQ+nOh2fqnF9rIBah9K6lyqFe10HOH22glbDmVfOVHLm3hJbfgSd8EZ388YzaoKqLENl6VB/
0sTzs9fR346MwJ9qZtj/0LxafjHH0GO95QXK66JMRg12aJg63au/Lt4RA/mfbF5RjCYfoXu2JMaO
O1kSlw35oOYqF+evvXEZtxg0bh3zHNsVLhKojvSMu4uaYOWBHn1n+0JvrxN2haw82gUETYqRsCf9
ErtjzoymMJwDSXXc4Tihcnu7s2rB7GrDMe1TBkMBPTOnPW6MqZqSqWiNXwbbC29YkMZjq3z3cajm
MapSdvu5U5Z9In+DuV66YmcDMv4INOVywujpv7EoNa7wSvuQZVA9bzawxdjwRP1ctGP5wRyNETrF
LO1xfekX8W9rOpwO2m+jUexNyhqMO2a5myi2sqIxjnopv9Dnxz17Gf/4POdc8KEptXBrXcJRgulJ
UZMXSRUNNcsLgz0iwCs2zxHJmyJICf8PF2GZCIgDlbElgJDqi7Sc9YwEf48I9t2L7Rbm5f5jsooR
OFHHssKhLZ91HQfD2G52OGsIlDOrFcPsviZRY6UmiKHtVsmmht7a97E3kTzcsunYu/glFGRgGAJv
7lKf5hx0klYw13QQtu/GO1hY5Q5S0y+f6VBS8L1TO8t2ZwUpo9ZWe/RsVZm8G3Z1w3w20XOLg1OR
VMhsaw23zp+/KM+fBjGVV7Ywbr88lgOgl8s0tmdHPddVEVCa4LRGSJeJbeb5w+wN+XO7yg68hfCf
WAs5PpBr92I1BYdWqWAHysqISqFraD9bU772lI0xxpwAzHqgHX32c70Mvux3PIYjCw7A0UQg0Vcw
IRUo9tEkGTu7xRnfGJRuzfzN3WnuWznfF2YwyAz9Bi0kUOmezX0vlq+5Z6tydkAzi4cmZ+vZ3ORU
t2X/K9vuWpyJzctt/5rGcDRKrHprJZq3Lvcvg95bsa+oZpwhxuwYqxTClWN+jwSMkm4Bdi0z42pm
uvpdO6MTjh4OlQwwUlzjknobGl0d1zSor74rnHO6cv03QDntKntO+eAnGK3RWtyHWX1PIFwv0p5e
s7bPQXlfA1ZhOmvY2dzWvLz63UZvDRe1aPapddv50KgVZP5Qv9Ij3sFU5qs2aCJsHPVYG71KfMGw
APuMA7ocduoIvzDL2dtmd2zksqwUpbcC/SYpbLlwUhombfntjiZ2uboe0icIxkvYaLW+71CAC1f7
A0obhw9/GpNNEBZStgy9MQJtqOqYhyy7XS52yxzXXedfwzj+HeahCFVNw96XNAhKffjZAvBXQ5c1
S6t/zDegZl1+Ar6dDH2aTL3BOBsBOVKt+drmFRZheW6BS8FUBqX0lG3SvVICKNJ3nRXh0onhhD+0
Pdsy4QXzdHY9G7+q7Gj6Yxp7Lk9ZMTCd6DQ0b/D0x2Eq6dTGp2Byi5Po1QPGxGvWuuIisMYyGb3b
4ZsWCWSeKwbBnv02MTo5ZLMmb2lba7HXSYRcrejQSMndnLAbvW4BzdIi1s+KAUbGW3rkG7r5sw36
x6/ReXULG1MVsD+OGaDNyOYw96m9N3I5/lnlQG+9ZGw9C7aGCnZy1kQqEhIjaK/EqZW3hbMh4Rpt
3peDOng27qEfUvS7vrZZPGifkbnxhQpqEV919ouvcsn0emkO9qCIOmV1ffZBtV9hREMCkMDKNk2X
COK1EbKg1goHYyP7WRmPBMCAR69cX7mzlODyy40fsdf92Kvt4ccxCvsQSPdzvh93BWGI0PVGxhcu
g8eqNqujrcouIWOWnVOvOxkb5tM6R60s/M++GTY+Vc5FK6dkKNIxaQUnbUFM5jJvWGq3/JDl3Z/e
9PhG1ghMzV4O5bPnEg+ezqhtUW5ibGh5xQVzX8Nt4rT5MPiBxAbrTpYXxy/NqDE+sPYibbcvmoOk
IlaeT41wg4MWfE/uYEHezSZSa2vuB8VCt8m4Dos/79Q0qcgM5nde19OsDy/sW8B/0cCI713UNTjz
6xRXmPEk71HdFgloi/0y6/fXn6lwmSdg3tddUeGHrAR1acNJvY3YqCvz2AR1JDTjBzgmnknmLj6j
wkzn+ex5KQ0naaFo1RufPB9aeGqCJnNi9511pDlAbNBOOeZ6BtEVSj/jwrTcs+9xO27KNm5mRW4o
HCFdvsFfKMKRUE1SlkqPUE0fJ1rnPfu/lms+pIk5QxWUDrMiNCa+Q11/22ZtnxPEeATCP0TG6HNc
2X5+M8dWxU0AqgxTzRqbw6gf3BRhqkBjvBiz+eV5AlOIYi8v74ZdPIisah8tDA0RXtv0OMBU2Cm8
25He9z+L6zCj1dVtq4UZa4xIucftt8FnjNKIvPzgtsAtUCvyATIN9nlXfLLGruKlBOFX6s0We73+
1wfnfRNew5YRqH+0kmIlqIrbMZw8932rRl7gkikfwnq76ntXNWFHElBq1qdFw6JUvQ/MLjTpNmof
OcKam3hsPQbsKx5ejsXEUcYh9drYdl2+Dl/8oYtJulbtgdMHBwiaJ6Px2sQvli1mGcTE8nRgx+iW
eGAtRLKPYDWOlmAd8DTHUo0m0ZYuiOCTgZUtHpW4n4vy79oCwLfJiEF/5KgleoOj/sJiIAQpO6n6
Pn/BheLszdasNyrs6QI6dOfoyPzKfPYMzQBVywDanvznosRBaxdzhF/TQ+OlyjAY3kiHCrYTwSO/
hHZraBs+LdLuKbDLzt+Pdo3jxu6FeZ1Rf+4zGabzY+xh4mr+WTR5DBSrxT9MEyZ6bV3tYyF14kM5
YwCCYeo+Dn5jLn7uM6b5psG1Jq11TPLSzx4CrXxhh3B1HlMycI7r0zmNQISwKGpUMqxAsspzRr/P
WqZIl+6ju4gba5mfN038arRpv/QQDzr3UdjesykqliCjAEb61Is4M4KXzGwZXg2TmxgyqJi35du5
ttvq7oqmU16cXP9H3EGS29e87t3A7Z7oRm4FkWP58o0NLqPcs/EAXhlj6TG4ArfIKfusq87YD8Xa
e4IQGaVrv6ugjUfS4NYL9ClLZvicKqEkDdhn6ego0h7bSgmvmAELV9kdYeDibDeXoN9ax7D+8iNM
ff1tEQu5Mrp+J2A56N11DdzGB4AHNrTW3WbHQhn1VPgVO07p13d1YN0VLZ1zaTKM7C8AeBx4qQ+i
f4sVScEjLWoZT61dJd5d5TRwHERqpSDCb3Z1eq+Met24earjEG14VWtNjxUR/aJx70esxfYQ28yO
Xp51lxwDY+KJYEVVku+VAG9fusP7VPh0CBZmJXZNZE8ri7hrcOSR9OoEc9dfvW9jSAmCFJ2/Jlbf
ovhvFnTDYGoS35VaZPaNvq8M55Vq/xGq4ZUFoU+SBy7K0+7UlOqqLyYrWNTbXQ3d9fjZjja+XOIX
bKIgBZuGwZ2W3ysRvK3LwmqsRbt2hcmh4CI4jMz1GKd3z9jMGG6yFx3tPVQlWYtsu/lw9Tb3Piie
MKorw3omTZUgknqYbsrXosa8oDvqRWnpxszYCxJPc9LQvEfsQhr4jjsc+axqe+3a9EO+1/Jg1O6o
wzzO1fpTaYuMG4+8auvAIIUJih4wtA8TiXRC1VuRZKyowAq+qmfqSffs4Sjn9qm1B5Jgzr40/3ul
pmzX2K25U7XMojFYXuqVZo7cyF74y5J4qc7i33y651qQ7RstYyI+2TiiR+ATpTHqkWeJJgbaaO5W
sZyoS9ozfmxt3xWkm/hGvFBYZfWZjbkZeZj0H2pBxdc2LPRxrfkgbYI7WtqrWM9mLIJYlveM7vyr
6Nu/E5OFsG7wneOvF4/a1HOmcT4nTOOTPkh/VzV7yrY8i2v8WwdtCoD7kb9krkpVhlyTPgT6/MUY
tj9g1uT69EjbkjoK4rrWM1ayuwj125w9jqizsYRUEhcjw5dU2To7oRy2aZjN8tpTtZz4u96EJZx4
w4i6751Gn5kLtenjptkd3BrOh84Em+B6U/FKpc+mEITk0ETkeexy0T21iizFylIMftXU/sk6fT47
urldgmbJtsgdS5GwN8A52m5DaRSM5V4aIysGmko+wQkxz7RD86W5r+oKF9wuLpN0b4h9t+0idLD1
qeqL4c9cOSxtmWXqvzqT+UgZuflxPUyFomAcmJjqGYOSjzXvliEpcLiVMQFSYr2MiJldMBCNNT59
PLETK1xZ2/FPNWbefjWpv2pRSdzgnzm1Docanq6QjeXAsBvHxpzLmkvj3Fu9oj5q+ks35JPYDevd
A1LykPqETq3ssTDV9tSYNSKNb7MGHlE6C9jF25IsIg/ikm2yTEEhI7ZKZ/eHdHGn4qVvrMbb8T53
8RhsvxtnHfbOlgN4qjwcHND6ymc7l/3BwZU+bv6jWZe73KNfEeMWPI0uaS2srfrZ7hiWJaz4naxj
Yc9GQDeJO0RD7YsDwg2pZb42Kihv+Uw5tE7Fw2wHzZMxmeNOluM3yyxutkaHI21GxpVvtmyyqLQD
Gxx5XxU5W5PFJMgR/MlsI/8cFOwgYxDHTFOEUH3j0ZLLfdcPJN/au9U+Qrw3feTUtGkwJlaw7Pr/
Ye9MduNG1nz/Kgdnz0JwCjKAe+4ikzlptCzLLntD2CoV53nmvp+sX+z+KFd3KVNqZbt3F2gUUIWC
LQUZjOEb/kPbXwq+ThRX3wsVfIm5xkUYNh7VgCtfqsPYYd1hUOUjNtyUeCwixofU67bjdkRoW2JX
XQWQHZzRRkqegtHl3ASVF7ehtSMKcjcyHczLILYZE5Ly0kHqv0Hn2JaF8OfVPDhbPYToLANCIEVD
8KIfA/sjNE1YzUXo698blK1BOZR+/3mONed6yP34e5vE5EcTLA2vNnEXqU3RrVuC2xAASe1f6WnZ
/k4Adme6FQ5moELcvRYgLpSQuaziDLOEFUnDk8wiOBGy/Ii790gKPN2GhnhCb5u2tHYQcX8l4mLL
Ir1Ba32NhwxwPutKK+p7P7d/uHS+iCks8sYaxbktEjfadoy18kEaNIpRKJxvkjhqYEwnNVDdLN7F
GSo5sFX6FUJC0vA6BKfc72nt0CaAql2jypOb32sI218xwlp44lCDaDb3FkkegrJDbkM6yccPRa7f
dkPdDZ6iHnklBwrRK5L74Gs4L6s0LeTnZICXneDefqBqUhCDmsTD3InO0N5m2Ng9ZElKYB9GQH+q
Lrx0QmXRatD9LZQW4ytF14+CztAF5CPEvt1e+yPrbA1Me1Soh6xkmSTFlF0YpRvvRxv6ip+Z8+9h
ZFD2oIH8BJyiuLayKf4UgZulSaFph9yomI9S/94jao5XebZyozy+Nfz8a4eo9TXpyvQFpUV/D4S6
vsNwoNlhr0annxzhAOuuuhWitD4MkTQuDRnHVw2Te8upTCejTjFAS/iSSZ0PBydOkh8t6gGbDJiG
QrWRb0DRz0SU9CrHAvsm06ZsE2S1N8kg3tS1rvZFq8SXeHR+xGHfXvYD1WcJS/UwMuE3MfZ2nj1a
UK+CZNgnVWp+CzAmRq26CO/Zr2t6pjmZpRQH0NFXSTb8mdsDDHJ0zCbRQ1qx+3jap11Z9xvbGp8G
NLu9KJ1yikzTFinA2rO76Q/N6dtNg4XKnerKgFYOQt/drKd3Tj9RahSuvoUyiqFmXk3yPi74xQMI
hHUq4HMaEHgAbtrfWitJJhjXsde0bveHwwEHxsOeuzWQ1nhFyZ8iVTPr5Q5Sp3FTDgSuuhn/KALE
cuvBci9k2Dw1aeS3ewpQ2bZA1+CeDMzY6AhxbouY2Ymi8lvc03ActIhtgzCKV2bTQ7FYGSjKQ2sU
Cg+G5hY31IOsS2psHMfL3p/i+auD39HSSlYYmxv5vaPDMcTSTE77ZpDfwk6pq2xperiw6B+yFO7X
DBlrPfd8VAhjOUKKAed31D8V0pzWvZF9ppRKTXjOoVqarQCY1U3ASExogmiJaPN2aASoewiyzr4t
bMovo9nkG7Bj2d7se5vuuk6vypmdr+Qe9I9bedDN7rKtDFBXpW91eyls/1JPKmvntFpyiEhkqX7o
/mHKUHHuMNDYViq+hL3pQoloXeoTJZISg7NrcteBeAZbjlY87HBuIBmH7gd/bnVwJ462Y1dgKqRm
/5OREnbkcL5gXgC0JGRI9/PsxnABQWBDqA6/gwoEG2lQAHYotBP76dNVBYBqA4+PmzDQv/S+DHam
ocD3DlQaObsFRkFIo+IVWYv7jHb+4nSv1o2Uzce0URcY3xbrPBqvCyd8jOayW9OejK9oj5LgJYOJ
AU+ZlCtqItXadGoJrRsXKSh187ofk0e4IJ/LiFy4CxKAc1V3aGw17lvN6jbjbMMNbaZPqORNn1GS
uQWOTWHaUQ9dZOSruBBfezVzdREfrCOxwIkrdZB5fpOn1j3s+waAE5xgbsFm3cPtodxuP2BCFOzy
3Bebvio+GlzVd0OTNLtMs/yNHop4b2qyQBUMbJSXZOnwYOTlHfgDdPioIoKjXXqyExVZEU94uJnJ
DV0FKLSp9al6XiB5bn80gXFAiZ3mTRESrRloF1GUodq4amG3rtHVGODZY0ktSGGjWnqqM7FX00V7
ANUZ7Ym3OXokurYQrFDwKCtKeoVW7SuEZNdKwowD6w6XRNPsvV3HNraQrEs3gGsABrfFJ8ypzfwR
QI2zjxLra5Ah/90XybXQInHTdXgWhBXuiH1qTLuM+2erBFSLwiaqASdCj7ftOHMA5Y4mZkIB4tWs
VPJcDAtWYayXHwajMm/Rm7evTFQRybFwlPoMkHzY1305XhF+YVEyao9zHy71Id1cs7Bvy6Yi3pni
jNrSEm8F2Qi70RyuZBNPN8+ctF9i592WT/l9Wz89tdffy/+z/OhjAT4uCsL2/x7/LySyv37zYkN7
9D9UqqJ2uuue6unjU9Ol/OhPuf7lb/53//AfT8+/5dNUYmz7WHR5u/y2gN7FEY1uERv7r4l390/T
Y/iUpk/H3Lvlh36S72y8hRQKSAIFB2lJFJH+g3xn8SfoNOJcbOowyi0D8Z+/9G818zdHR/VeCEOn
9Y8Kw9/sO03HS1dYDsBty7Rs8MX6r9DvjpU2XDSFbKHrLmIbjmEJNMiOuXc5DHfDV4a/6lJL28Iz
r6mmDaYHKkKtX8zMh59yTP/IOzR9orxt/vXPRUjjb5Gmv4aCSYh63KKi+SzE8ULQIrcGUJ+G6y/u
FED8NcWBDEP4jHTI61EcUziYzTNrjuM++3G9GKUClNhHdNQoYULrlnVjbXItcM8IXL0xCmKUtLAX
5WC+wolmSyd4Bz+tgzXzNANNRgahaZto+/6MnTj5LFNGYUSifoEZK7q8z0r5L17GInan+ky+4DrT
H1V3hX/iUlWnSg3W0IBZMTsXJQyEYkqvbPoKXSY8DBi9gnYO1fPVXHwA/H3tzOH9+092LE6yPJgi
L9EtgYmaK51n4aoXD9aGjZ2hIR+s40yH+NRm90VgU7N1w8FjJU2e30RnfY1eTzqCwRhCoMaHpwWq
o8drtQ/zoaVrHqxVHruEdFpxaIXR4AroNDvbpVw80ICi8BkPB3TjBU1qeZOHctyhVhQeQGAv8VPg
npFMOfGVfp4Mmxo6BFYkL9mvJ3Ju9WBgmwz7bZ3mVCGpYE1bq9YxhyL3ocnR6f1AmygUlKYSu7kc
bLHvQih0wozlFzfWJnxDOXHd2K93WNgisu46kEycJgByIRa9Cpyn0DWY0Zt3LWP+2Bv9mHuw9Eqk
BBBUx8HAwD2Smm72y7sJOybEgTgbLAO278mrDdIByTyKEBonLTET69NdFViD9/5qWg6Z45OBUejF
SSF0aaJYfPxh58ScpB2ZOIvaghZ1IUdvDrjuYWqCJEugZ74/3utDD4KsWKwXXP5Ry8n7UlXQsqKq
JOVlWxFHroeqB/WZTdKb8Mj9H0wgngqmRDcO93PdPB6qBgEqykpHJkjOOfgoUBVdbJwTAF3I3acz
KC0HnjZKRnwq62QG9a5sw1gwg7NFXzcaxHjruNB4ksi1di1Ylq3QI3PbIf23xgfducWTxNjOkurc
cN3j5dE7w6FM7tuwJmud2uxDmCnQQg3hDD2tb3DLqYQHWrdFdBPhBNcAyZ6PYpPGJkzZADUVI3Ul
aZOfnjkEF8Ghk8WBWQZ3E/qfLBDrZNcLClJjF47hugXRiwUehXrMfrAYUvTTOtOVsJe76yTB1uz9
VfLGcSNxxJAS5SEkw08FIenjUpetHOpVkxmCj4dMrHVxcWbtv3GScvfaVOEWGrxpLn/+4iQdIH/V
OZZU6941qBWBjdnNo+l7eQ/r0B2mEAQdSjTvv9pbcwqRFAQHu00X+smgpd2KnjuSOlRokY+NcXKF
uEVyn/ZGtccyPfrSIau7dZ08Orw/8huTyuVMnOHQ3HCRmTp+XVTa3Jn4PILFOHUgobRx1ThVd+ZI
fmODo5doU4XnpiCSOtngbmulynQEJ7ItHPyADLTKK0EyHWNM//4LnYipcmoRgbFEFOBW1giqCMdv
ZEwhUUhbWlQt9G/oZXlhN3pS03BOrkmLZNHcB07bbDW3jD5Mdf4Jdy3kcBDypsTmpruS7sVhJF/E
nzWPf3G6fz6c41q2CTqM0+H44ZRvVYg48HAzbbG7YZ4z7G4mcWanPGukvdyjp8OcfNVCSlfOraAI
T513QzZGNtOX5CDzBP5e+IDHIENciaKfPlUpzbWiw0sQD6zuLhonHF9rH4ghzA60ds1DrXREm6bs
K5Pvgi4bgrtexWhEO3G2MQfEnbI4yzZ6p57e/5avbnICa4JhYzmr2fpUXY+ni4N5SsGNgH9y3Y2r
ouqPUabqMxs3El7kdD9aP48IeoxEABtxkNdGo22ixT4RbJVNmH4tWw0YkcXmpUe3UNoTpGumVVWY
WFbhBCtWU2EjGdGhTzqifT2AK0PPE4IJ1iiIsRhWg/FyF2CcTXMmPnMbPV83xx+KCAqpuyVk48x2
lo3z4rTBpy4jB59wSemokxRRMXzltdLNSBnkgqij8EhmegQtRL0xhDt8jIB1RyqXGz+DR97Y1pmT
6PTqX1IZtEkWCRJWp61O7sfGqAKVWBNNYbcYP6PP+adW2YuSwRxspJVOZ4bTj12Olt2KTCxvjtkk
rjjcyscTkLWJ1eRs5hWed+ux168SKbt1NyYa7A8oqQlRJSQEX65rFwxFkYC1odR+ZlsaS9x0/B3Y
Ehz6BLGcvsDFjx9jcsFQklagJ2Rk5QaxoOBT2y3tfJb+VRfmszdiQYJ0R1NcAj9P4VDRvIEI627K
Ec09FKH07yWqobuyzMAL1eAtU81Sn0AOVh6svSfKRlfv747TQ5VcdHFeWdySF+MwdbLJdbswy9lH
AVQiN7pVufZIjQr4f14kZ77SmyPhV0R2K2xyn5Nopq0qCqzVgL2alv8J5mFxrqvhk4RCOzPSMs9H
30G35ZIvGlwXLIxT14SptCY6RYp6VQVG9NthVNLeFhlym2Ok52d236u1DgQG+XKW3xJJYzpz/NF1
3EQqNRREMs1s7KywR+s2tXYFjei0PZctvX4zl8RMRw7Z5Xvpp74iqqxGNxk4rHw5g2yl71/jKoZk
i0jtmi5+Ol/qYRKfuQlO7K7ZX2wwthhJMdJ/xL0ni2QEld22Wo4vJdL6rug+9RnFSEQA6E1dxtFw
kTg0KcLhirjuzKZ6tWrYTgb6zCSnVDUceZKrpBOldwWlnCZ3b27QhvTXcQNpGqz+uS/5anIZShIY
wu7ihRFnPf6SMbjtyqH5uE6D3KADqrBlGUHh5GWjwbG1R8CccDLe338n0pzL3DoWW5AJNghusE46
HrU36sz2u5YgmKRsB5449mI9p4WHb+6uSIz1TBPHiU2qekFrXVVo/d3q8KcPdZA8nHmWV+fo8iwG
qqSLaZDzym6EsjEMJb7hekTwgZ5FA8FHVZQnZUd7PkWbGG2/XtyWcpuhK7sWOaxx0Z3R/X59n7nm
YpDEmYR+vs4XOZ4SMViWaNIMaADR9QeOkvKaTnyxrUm3PFMFfyR27QPVGiLk6kdI8X7Z7NpBnzzK
B/bjmJm754n5pRrndfRYg/z6sz0uaD4XKf+udv5/VwldIt93KqFF9j09dgEzlp/4qwyq/8YnWsx5
Oc0l1wjnwk8NMkv8hnkqJyOVTHbtyzKorvNHJF+kCxTaXNvk6zZF14b/+qem48tuUCLl4xM/kEf8
kg+YxTL5+xpwOI8dyjakXyDjkWE+zRd8pOigaCD7WUW98eAmAPCs2Si/vpiQDz9/38sC6LI/X42y
HFAEllRvxUlWYkRx46PBh54QQFfEcZrgUA/QMOnqlBtUS5z798cjST4akYMfJxvHIsfjYORIPj2N
/aRFL7UGa1ypIhYtVbmJXQvFNUOqI8wmkNkrR6DdCvo8K+mqu00ZVheRRDU+WVutKsAW5bhE3NUW
GoAXWCFYaovYOYVimvEQDY11q/IEDGjfar7Wr7FwHFoU8iHo0rLTcHgReEc5k49VexKk9QBXskRd
q9614KItgC5zZ6FTRCsJtObKKe3IGS5RspiGR10v+x7JVlbI0K4zrh0wpyCWR5igqYL1M68HV2XS
/FrnKGgMHkZiVoCWlxBaRxQNvVcufjeOU4NqVZGbqT3t9AC1yTDJTf939L9b2AOVnoLZHhvusz1u
cPw9FCQbEeyEVUk0zGFbOvif54lZ+MjND/kEN952NMzc1wKxCACLReEAt1zZIJNR1hKDkyCODB6S
ppIpcwQjxhTkJFTUzEYHh2dRAKI1y8TA3ArrzkL5q0I+c2W5qVbfUfITIeICvQboJOHF/RXy+3ix
Ln35L1aWQv4IYoTRNjHCE0VJv97Rg29NILLmYCs0LGLaTZlR/AmEu/6kZ22OUmcsKclWIwB1DzNf
sM65rQ9qLbEC0j6lWRdAsMiDvNvEgPXiP4ogluCahOaIHXOu4TZOq6Leor+mwschIb94AgwLRx0k
O/TStRHnZkan1dQ1D5wXoeTKzEF//kgoIifI1U4tEiBGNiULXRghW20NYH5UV5GF+MeqdhLfvxyt
sc8+lrOmoWHg5BrUoEz0JWjwKgCCdGWOedfdl4Ci5HVadnn1cYonBkw0sF436SDAq9BJVcjA2BGS
rdAuDYDz86yV5iZzGxOM9WQMPbCMzBZRsY3Ah8lL2QK1vx2DsCR1bbK8JOyOC4UWU2SjDHPQKePR
cezTrLA244BmTb2xAuhC8PBiA/NYXOxSp9gG9djMX1VvGsjRQeHqxMcMfDY2orVrJdcVTsrqgwmJ
QN3UQYtNula4SXavARjrbtDkNvVPVt3IDBVrxJEPgP6QgpC4MtmyVGsMldAnzXsLLZcVDMSUUh+i
JdF1H03IxszmZJeHanSyoLruKdN2FPtqsWQOzhCJdEftpZwOVWab8iKWLRziabZCF4R4KXVvaLoe
rI4dzHOYenNVIdi2i+omcvalXsr6q6qaZrgLegG3HnRbnff3dTJaaYgfcAWaAExOmiA+FGftpdYn
ifsQQz90OH1m3W/pTpiiQsRikuTPHVYBVoa5zNCPdjODUe7GoOjvrQy7g/KegroZqRvOrAIJDSrs
Qdrd+ZrKx+6S2u1Uuz/mtmrtGUQKMM1PXYnk8oQKz4iIdh+ZJiWYoi7BcMe9AzgE4wWMSynN11Wz
AUlBNaFxELXCQSGUIYqGejmYoDI5StUtdSWugdXE4gNCi8iwg+Zbgjo0YhEmeI65pv28c5rWQWjL
wajxYqaQpYEubWFa167tg/JqA+hDNeX5idkRXXmQHBz6g4ZBl73L4QKCiHcd37pIEEm9zCHrJF5i
8TlWqFICOU7RfJlcbwJcQPg0z2WurH1hxkGvVmYNK8OhuxNYdfw10FDwUZf9pPogvVO5Ww8+Nqno
5UBFG1In7M4E+ce3JbcK7uXUECigKVtHBPQk0JYG/CdcNdGdQwO43mQZDMwVcnvRl/fvrzfHoUZI
4xTIELH2cXDHtS9a3HeoFiXI3yKoXPaAZWr1a2nZz0vSoXhHaKIIQ05SFieOXPorDIPTM5peczZe
VgKzsNqurywEtI3t+6+1/L6/w4Bl+mhzGMjsK9MGJnaaR/uFEyAVjqCZOY84sUe0VBEdLFAxdMAe
Blkg0A+fxPfEL4czX26ZsZOheV1OEQrafLrTFKkABih9bNeQ8gB2B6M/3bZVQXNAoMfw/lu+/ni8
JJaqBm0PLujT/HPJEbPeZijDoHxSDwEGJZ0bnHmh13O5vIhBPWcpKbv2yRLppgkWuTmHK2uYG/S5
xpKX8TP7dwvN5YVyxC0HUnnfgy3++Rn/N9L/51IF+a8DfThVuP3+43v+xz/2T/X8xKkc5d+PMBP8
/M+wX8fIl5LVYoVH458CNIn0z7Bft39j7S+tABygJHuPn/kL/WDZv1EJtCkxUUQQzwCH/wj7LeM3
G30dCurPiAmC9V/BPlC7OtoP6Bs7KA7zC6ln2pYhT7sRY5eXrFJgX1ZfN+CRRsvXkBRL3WtdzCli
oyT0X8HRBAk7NCBIcesZIX90TeBYtRAF4m2MGvzsWU03fA9ILB+a0Oljz5/m3IaKj2QqwKmBOnCL
yAMofxd3hJVtpJV7KAHXdh6tXDV61PTg6YzSb+obHIvwW1WU6f9E321I+VGJm2fXp9y0kkDns2Y3
SIHZSBHCRbJjx1r5ljIvHAMlxw2hpQJGZ0Vf6iBMrrCxUbA0Ute+H7jreD28LjhS5zE7+ERQw8a3
HdqARWDo++Xeiz2YduLCndyhvm4xh5vBIzX1JarvJno78EM2gdOhhEWP5V5kSke0yE89XKz4tWbu
9jdD50M8x7KSMnfcwyuczT4DPdXN1a5NhLHh6ZPf/SCoL4mnNA0flQm0ewTg1V+JecKDp6j0HOqW
GVfQtIf2T+jSmX+ZWsw78kiaEp5CFSDyzCGt3U3VN8rcz1Yj/KukTqJ+PaGAuNGRmQDVKmta6k6p
UFWkywirvXXUrRkm9H+rdkBSMOzT4Bq1Z/kN4K6LRqeT949FIpxHzSpncIl5Ul22AOFSz8f/Zw/d
zOUSdrMQMyE0fR9gC6BdPDgIn5HMJQlcnay9aYxGQNbGwSZdO6HPKgvdduhXMV4/VzIp/W9G3flw
AEFafzYggkJfKks0AulB7DOJ/Qeo8blD9yjJO3StMyt66NMYjhL7onyICfN+gG4YCCS4U1x4fNn8
Bf91HV+RoMy0jTNZz0MLpP5SzIKhGlFv/TD3KNF4RUmLwAPn7IxbwgjDv6QQTrw7FwVSqK4v9ct4
wtBqVZIR2SuSQzKGSIbtPbJTPBouYAZYXBUf0hqj0UM5Vd2PNM6GG0ovyY9oFO3NKPHsXGV9gGDr
gO8JngHSv2/RspaoDzSNjo6xg4JMWuuIfhhaNxgb2cp04bPE2XULH+iBKKtFx2YuB/IbOjfreWyo
BZOOTjpiH7DQNC6fedVFk/sYxb32BWXvySQ2icc7o/D1D90orHZtxWgWeuCSEJBBBGGC+4lUnJcR
BSJtRg5gbsjlzPliDKT+2a4csPJJ37SfXMO3yE+taRo9CFMO3Z0sRFUA2fsiRnckB8BJahIUH9Dg
Hs31pCv0WdMYwS6ltPlDgubXl2hMjUflZ/VTPiCCSt6WMXFTctfkw/A7ad3weyqMBJxiaE67vqFc
tm7GsBx2BQwn1Al0mFh+TwEDNT29gcxlj0BnRx1dua2ZLvy9OBdtD9fGz+8GOZHfDMEM7aZF7Mzs
yi9a086PYYNoyKoTUY2MLFY4Dtp7MIczu+93od8jPk0Tz7pomxLet1vl1h9DCVixVUEZbozJR9Lc
cEnWoHzX8OLTzLeoysOyq2N9CrEnSMLZo+kyWVt3QjXIazQ9/5FOmf4jAORBlVRQNNyMVgcFkF4a
riZlPeTupe0r/XON2ADeJM2SpyLHHX5GOQzpQSKWwEYxK5dXyImA/gXpCBI6nhNKBMpF5cEuqnKC
L2WUlxoI1HrNJkAbBXw5rFf8b8YvTWHkw0rZEZJl7dShQ1IOY4QOcRFOYJxHcwFMgv131jEF7Owm
w/P6kdAtXsS9B3QKVZUttrON/GjQSX5qxsQUaJ3MoNKJkLkNcM4zqhWUE5CZ5JR1cuEwGxjvlFi5
w4AuYFnlQDoNdADiAjuOUiH40AdS22M81fRr7NFKtKo5oz7rSuE1HzoExvscCZd7klvC3gyJUwQD
CC9vWFgZqXvdxmBhI18izI2LGuIGQaD/OeW9gXdHkNnx/YwIcHpRTyTUQG0RT7sLubAoE2tVq28w
xgLgHCg7ADtV6krbdFza39TgmA2iw7QGUYF30CjBsMS4QWxv/lgUfFNPaWHnrA1Hjj8wmECdFa26
bl8UvnPpW3oKdzVqukckroZbtIdkBVjEAe/dq9tQdDliQFqIyDAeNQE6Kl0YfnsRkbxRaTsOC5d7
HaAl/T2TDAVk1jNc5kWb08oHm5M8KtaqjZsPmRaEaNJKB0vCNthQp7C9tFf5JZ2lv+CH/xsV/pM6
IokfdVjCObaSCSz1xUdZkLd/IWpvvmcgav/939IlRDw0y3+al+Hhm7/oZ7xo6L8BR6F9A3kGEh15
w3/Gi+q3pZ8Ec42yL7aikobEX/GiFL9RWHZtGva0JjElZjX8VSa21W8uq4H9AtBF4uZr/kq8eFK/
5W50ddqfQEYIaLlUllX3clXVCMMs+kmeQdUKg6Fu2KOjeVHFNb5flhzP5IlvDccU2CRRTAcjHw/H
rqFDqjhQIQ+gWVxQnu5btlYtMn/TxMY55Cxz+yI5XFqtTDyOc4TE4NVAQhyPlzQkyBjCYKWk8a9h
0Ntre0q7hRM7YaFEmwXI+9QeVAh3VRmzvn+xPt7YtMcZ48/xFaUnOoeU89GoPBk/6yLdLUGwyrCU
B1JwkO+4U/xs0PzEf78xypIR/p0CP4+yNK+xLQEp51BZOBkFMyXknrE2NsohR+QNX4kuRzAxQ8hy
8/4LvTGhhqC/TGJBokPX43ioGuqOa5bTTF3HxTGAM3uT2RX8GaRmCbVDfU1Fwt60A/5Dpj8UZ95U
f+tVQcgsMANSfemeTGgM/xRIA3ZucVaqjQwzoraOAxARJw0LtrpdYzW6LUuucszICND72D6Aisn3
TaGlt6w9iA9ul4I09bXD+3NzgoD4+R0WY22drgVh2ykELW5sCqfRzMNFTf0Uy1T/KJkupJ87DgKI
64AxqrqjJ0HRML7O8GVEL6uYEL3I8bi/H+VgdghWWQkCEaiKrANkACIPJwvQVQRA403kd86jQAXb
ITRW/cf3X+Dkill2C2WHBbDKZtGFs6zmF4fBGLltXtLO8RBBa1ZDRcMz6BpMB3yaII1T04xwKAZW
xnjx/sBvHAsMDPSfxjPn4Sn0HJGsHPcudLF8TPG2TovKRtsZyJJ39Z+oD9y/PxoJ+vF2gQ7FC1L2
BIIu1Sv05SCVnqej5U3gabf9YH8pdfsJWVO6+YOD6kkl2jM1nVfnwPOQC7Ie1QWLhXs8s0bjgj0l
ySCV8quNGqpmW9Mav33/xV5NI6M8H3VSLK3H0/U3+6VFYuhb3thC3kfEKrsm1y1JFMku5tk5B0l8
ezwFz4MJBcJ+cnloetfEPcQgry/84cOA38B1b2HQpZI68FyUkT69/34nSCc22PKCFgcdRU32mHUy
jVnSjbSvGDDKEJpB4zxZo5AAV8pyI+gdydcGPcDLDrWq+4yjYZ/ljblBhjA5c6y//SAQYAjEFnzk
KajOlkM2jTS7PBt/vT2eLdV1kCLmgKBYhBNwmV0QXbbboMFEc7bH6lAnA5ZyPdfrmSl58xsQw7Br
2LEQCY5XlszNakqwIvJINVt0ef31iDsG7VBjohUVh4ALrXznQGkl/0j9S9Xh9lInE043QyW80DFv
zKqqL5UMUP1Xdnvmm73ebFSFlyDGXU5toq2T5ytLuq8Zqq5lhR2cjFCoxLh641pLKSrC+S1pjeDM
LfHGmHTjYS1gRE9F2jm5D7vKyqUGisLruvSjhCx7F5h+9hGVoq9FG9V0DFM3PPOery5GioLgxwAg
G+g7g2c5fk8E1AK8BVAHLJIK79ylTMI9CsCcE/WTCMfHQmN9KLfyKU0U2Znz5ZlOcBQCMLwlQAiR
JygqxyeBFR534ZQ3MF1DdH73LVy+T24H2jp2enEYM8tCGNrsthGmQvgvJ8rzDbyO2xhDyEnAdeUT
2hsUbdGkLWEp1LA390mxiK4qAw5MiRvU+wv3rfkCnYaqiCScIKU5nq9pKsAV97PA1cIgDRy0+mYu
WsPT+76ExB0dKoRVsiZ9ImBMLt8f+9U9t0wWKAu59GGol57sGRRXIh2QKxb0bdPdJD7ei8SDCKM0
dJcCHZ5owE34abRL88xbvwpfTkY++UxNOXVGW0lW5oCUB9kesh95H2+0fPr+/ju+tQegwRHaWEvw
eQrhrgo7w+2wE94oinZT1aXuhaPjbgJdD3cgwKILbH2tM8vwrY/6ctCTj6q4WdsctRWwEma2063S
2SNb+TgL64MsKem6yVR5Y9A7lzOa5u+/8OuDkPuc9JgkixTCOCXJQQNp4sRn0xelaXoVZ9qVjRLr
IaFfv80FqoDvj/fWpwSBvvQAbJbv6eUHu1amFdQVrG5zB4sGVP0wsP7h8DOr90d647bh1YjJIOcB
klPuydmioQtLAdMWXo4tAWrSQY+GC5hY7JUxdAFtsq5k4exGt8cSS0NTNlbYPGF7Z5yZ41fG4oL1
C3mKhyEHpb9w8oEBAGVFjiAFHeEGgcYFD99DX1nnixqqU5TuLTiYElBvZ2EmgmOPmrDHiCZMic2E
ppxltOMFWAZxJvQ+wREukQFLHSoNsQiQIGimx8dJiIFUFMOc8Ho7aFZhaBxqt7wzptnAHphWfDRl
wyE0kLBxbN9HnqaqN6rmCMx185zf+FsrEQQudAdqlyah0fGzmGld4weGsWNgpP4aE7Zo68/YaUm7
R6sE7d2H99fHW1v95Xgnx1nMPq6qhpIvkOkYzhKedEFeWl4py2iPYaRzV89TeybWfGurM83KojTn
Ujs4CcVk14eOg0YWwpxAaiowMXuZTZgIqWKFyhNSzPZSxa87BByqNtm9/8onDJWf33tptllL257N
Zx3PsRshFQjnS3hBkUsEKM0S9z0sG63BzZDip0ZqY8G7Rs0PKT1nqC9a0x9v+GvzOs0UHohmiTVL
mcqDbKxynZOPnTkL31oFTItFG+457D95QuqIskmpqLLCEvupV6lYp/ibrKu+GLaAPeTm/Sl5vQpI
noB9c6WR1vBexzNSaNKkCZKAecncfl8Am23xUZysyjyg5Nat6tL+tYoke+4Zs8v9srRCmePjEQdC
sCkBr+2NYQi4A2mLtajz8eDXSLsYlX6tJC5OeAd8fv9Nl5k7jnUYl5IKuRTgRvr+x+NaviGrmS6I
Z09G9DFQGPn1LNEzS+z1AmcUwH4w0lGVYrzjUajHl7bl2zqCOLbzwS2ls1Ym6CO8+NBYTia0/dG3
25e2/4c7uu6Z2+X16llGXyIji1QVsv3x6F1P16kAprxUpRVRuo1RROIGD2lOTBLg2XXmjnkdEj3z
nRjSIFx3TjkrgCj9wE8bw7MUcjEVakd4x+QlyUQWI/SX0exFHms9D8Y5/MZbX9MiHKNT7RKMnZYE
TR8IeBwysoBNf02jyvWaJD2H73l9Wy85KgeCotEuSZJP5tOm5dDkHa5epEMbeB/OZkLG+xCnaO29
vzzfHEqnfKtTpAfgfrJwzHjA+LfihcISCU89K9FVpAHjwZv+5XIqO3CpKOhUnZbE+GSoJui7EEIR
cH0xoyOTJj9CFH28SLaU4Cb4Vv+DN6NkQq4PVJ6w8ngSZwlwq7dhB1Rxgw9qReprKMTzoDOfG+qN
mAcoNEgiyaoAzyBOXg2sYYUdamF4zYA+Zu+iRh9wX2+1dpjXVTKqje0sGqNW7n/RBoT/ygwTeL0G
0fj+S791DkjbhJ8AfRGC58ltbsyIOZk28FxQmsl28AtUx8xy8HRRf8ckF1q3q5wPk10N2zbUxDm2
+lurCVECSC9LJE+Z8HjO8ziDskcn0fMVjqSqbGYPMQikWSo25vtv+tYNgsDEs121WgLp46HcKRn1
CGsEr4PMejAFlqwZzsHrrMvv7ETrSSWwg3h/zLfOHRB3yiZjhj22NEdelhwjqSMHSXuNs3wKEPjU
ygvDCDHxMK36juYEOkaoDOxk5bpnRn7rhOXQYVZN5PpoAR2PXIVmZ2FgbHhxaSyijvW0yQYdj9qw
CDc9qOEz6+jND7mgXQWGiADyTxb00I6xNWjMruk38QY7KHsb2Xm41R0W+fuTar7xJRc2FgH6Mq0g
kY7fzcRvYLAXyd+m0cZriD2ISqBXbqJL62XV0ujHbw6Jr4NKdXU9lUJd1QYuCC5S3A3GuCuyG/dO
BgNeQdxCq1BHsme2S2wTx3g/ENbu8GCVXm9GD8IPzL1AoPbB0ObwMirbBFVVHIZzuJY7HwcO5LMU
vYKGshRaEsPh/1F3HktyG226vpXZnRX+gDebs0ChUKarPZtug6CFBxIm4a5+HlCaOexiTdfo3x2F
gpSiJSaQSPOZ16Di5hxKfWlvrNFdkGHoXTSO4Me+PQu/yp1ncYKm0i5F7IFKHbWZ17OQp6WKf4VO
TtAZyqn0IGcvWr5QPLSbw5ShauotXR8KA1/SKDKscOjiIsRJqjhQ0KMbD4t5VwBlRRhrqG6aOUFn
txnsK895YWG8esyzLTAMlZ4vE1sgGcs8sIXePVKHqRkqXrZvT8mFNc9Q5soscgCqnRfGMOJqcyHI
kkZKVUf4cu9asEXve5pn28RdUPX+N8Zz0K3RSMpo+q3P81tDQXXiIVLXGKouNfexVMd+30WeFbYi
1jG0BLX/9ngXp5Ls3zLIAfU/3g9/JtTJbHr5HYihW3whIVFRSt4OHUCXt4dyL41FSxGqOUE3mD79
9bt1XdQyYSOlnHIuQWc1SfIUC1HhJIB+4UM+Oc6D16tPYz4NgZWjmm4A9r7DgUF8FNpqbKz/yGSn
3baT1xU+ePvktAx13+Ez1FpHY8lcJ4hQpTGOQiBcpEQ1Tj+16LceuH3sCDxMxUdHW/G25USXBstr
ZIjB24Hzhq64VBs4p857tZ90bswkso6R0kzORlOAYKHN2o0PKEq3R6+oSjzlB0M+N8jOI+YhC+cu
XskOYbVg41gUeqEi3qbbX6zCgGkyW4Y2BNhSYNGmOWiRITaqI5EOs0kC65/jEvF3J+8/oZyR/8wK
rZ19p7YaHALN1PuA/rHbB05lzx9LvRwGn24aHAxL1iuBpNc/lChLFKEH4EFyWooOPX8l6z+PWdM8
qzOSbWOj8791WmHeCaw+P3lYET31kjDLHzH+owy0qNtKmzAR7W2jnzZlnHTfY0viGzMTciPYps6w
+5yh7j64jkKg67bd8PL2Erl0ChO5I4XFKqEidbZCFoO+gWw6yowZWpp5ZWMFKNOtIRsN4VoYHAP9
6Ss77s8e5NpWhzvGbeqYwCLPBi31vm+EhqVQvuDstOmGCV8IbOTxVpSjpn3MyWHMTYn4mwI6qMju
EsPgwxiunn5EPS+l0TijvxMsEzQV1Ki6T4lpeY9iSRCzRrtv/NoonfMyidT8LtGttP/5NQkswNY0
TmxgDnDgXh0ZVlZhewnqkXQAAWwgWSjwd8m87WkjXNnCl3awSZgDX4NmAHWMs6GaJnL1oadiKDkN
K6F2u6SS9UfgTtqVM/7PvjWfBVA3dz9H4cr8ez2WnvA6UgwqpmS5Azavt27UEuc6EXunrnbkfV+W
1UaobhN6c6whH4u6oUnV8jiDBtvEaTFuUz2etrQ8+o//fJ3SUEc5CGVvGr9nISaAw0lnO6hBFJd1
AJWp2JBD2Zu671u04/H8GK7KFZ2xXNcCDjxb2s0kzxwL3vk6HfGWnxw8SJDAzGmIA1uWYZvb04gX
eGYjDWtk+Yvlop2NicsUv2ALP72f5zJ6RgYRWS6tm4v3Ns3hfyMuJGejKQA7g6j/vDlguRw4VTlR
2FIcJ3TS+XMnpLmZXDUNvc7Sd/948sEzuBbUF7IdpK5eLwziGS2ay4V56HCSBrnabPBJjjd2lNjg
LOEP6hXL/+1BL6x8XoyKMguSDOv8i7eLOzSVA01TYAlCUbbuEGz3PJruZnNlqAuVWYiaECIAqKxF
SudsQzsI9Q9LyguCflldM+GFRi4XBJK/mm8oWIM6NXY0sNxJpUr3BnuPKlSwNfrsdPV05XS5kMwR
FhD70ENeJ/1strNu9NrIKoi1Kq9hL0IjHcpkOYq0mv1MHaubwc2ajZ1ArhZWdg0GcCH+4lujUU7i
oZqcB68/9jJ5RZSh5RwoZaNhzJHd4hC0Q4o2ORZxNvtvf+VLOTQ0AOAUBGDrJziLLL2yNfCNpTyw
mlYGtJ10PAkArKdwKjd5YvKOlER8pzd8haweAU0zoLoWXzlnTd7qLA5fNxJrG/CiZp43y3ULOT+T
SnwQr3soBTXtp+Og799+2wufFm0GSmJojKAweD6K7RSD1hWjjimdrT3Ws440Urx6Cg79FAJ8qbBJ
HNpDBdHwIHE4vfKSl4Zfpa5oN3Prcgq//rQ0XJJimJHnXQYKTNEyLUGl4sWFvTyOakNhIWAocRxo
EzvE+6q7MvylC8bgGzsOtS1yvvOllRQ52lCSqlMaLfbK3LRvpIrY/+xqZdgPLqrrVLsprU2oABVT
EVI+KTYyIlHLRjvZ1qLIAyT+8ZgfxZWHuxAIEZCvHDsaBpr1K139LQ1IV+RLHRt6MDtiCJJF1x5a
vuPBQDPEz41i9fFbruXblwY1uc0ohiMvQRn19QfBvAxMkZ2w6uatbNv8Dr/DJUzxbEDsenFu5v5a
c2z9xOfrnBINwBuyHURY1n3w22tmppfgAsWI3rhanqDoGOoq5I6xbJtT4iTG2qYDbW4k5W6ZFTTm
Mm96l3vtl2KVgsIP91o+dOG8gd1paS5VNMLBc0meoqxsCY5cD4wpbZ8Vx5Y7ZRAvnWjtHUI77ZUD
58K1woRTKwc8RgLmnJVU8pjykVFURpBqVgkfwCLZkIQ1tifdKwf5pa9LSIXMEMkXCM+z7Say3ir6
pjGCacTPR50B2bfYIfpoHd3nuDsD8UAe/+0T5kwI5lfMApSTm5MtrtKGPUtnLTY5xsgQhWn99jep
JWg8JD3616uQ+zzgCliPeMBluDCSFS79QSR2dSWSvPjigBe4RdZ62a9z4LdFlsZWh9jTL7IyvrQk
jJjvLM4L+k+tj821sgGJ//Xt9744JAUBuG5Ey+TWZ+sas/QJDjsn65L0d5U2FkQnLaiQ2EVby7Rm
uJej92+daGQAoALJoNCXONtOWKtB6dAiFm9uRIemyAWpEyiN1qvF0cVcDS4L2lF8MThkUZ+5kJiT
CH+iqg1wNPW2amba29Fwmo3i8IHenpRLW4sgkcowQDR4p2eT0hcLWUqZGAFqS/nWbo1vqVvHAXQM
5cbMJu/a4bK+7fnhAo5jlQCmfghN+PVHAOHRmQuqf+tHcA9aTk5vZ1oeojEmcAgVP1I7n445VNt7
kdfdAeMDbyMGt7qtJguaCHr8xHzj4e1ZuLTjaWRCi6WvQqfzbBYsMcqKnJZ00Wy/LziB7oC8zUHv
GNWV+b60CLlcgWxwt1ts/Nfvjyx6mqZA7LBOjZ2TYxY5RdrF2SE5h9N5b6k3sZFeg+tcGtQFq843
ps0C2P71oNnSLGls9iaiH9W4nad4t/QYpNKU1EFA1O+Qa3z3zyf09xHXCf9te+MPHydRw4ho9OFB
qKUtfmBoaZSa3V2JzC99O0QUqRATEa+ZwOuhJg3iXYWHHGESrlVjg3+i7OCkozq6XLkYzkSf/zo5
yQBYtx5z+Ye4FDq4saW1aHBbuWp8xqkB91PVu5FZLGENSY5Q2hwotmburnXQQJ0oNJ+qalZD15I9
G6pYwEwrAj3Xst1W+E4gJkodG3+rK4f8pTjOo3hCikAUZZ2DN7K4i9Fd7XEjhQxHFzv+UkmtPSZt
izUSAhBHaS2QDutE2wKh06+MvpYBznc5KtTknyuzg0v09TeparOSMRIIhMrzEBarWyLOcMPTJDux
A5Wv3qpl9s52p/nf2Mj0l+B1cYFTBVin5bd1l4zUxuDPM3BiUX1Q3fgGy68x6AVerW8v8TNlzb8X
g8tepovIeOcLL3EL6AoTixrph+5OE1ICLO+WradoXxO3am6nxMuOauV8MTqcgRobuw1r8aZdgVl6
2cmtWivqLnKtOOhdowgF5UvkbtDpIkkH2lOMNzG3xS62S2QHkmjcKEpjXtk9l44GqhakklARuKT0
1xOGv1WxxNmAGk5lTmHSliBtK7M5Ng7SJDKG/DZOMPXfnrpLEYhJ6YQbkfoYSI+zU9BQZplX3cjU
NTK9yWn9+GUE7mJyaiy4euRgjcJ8L0s8Nmrs6m5wWtKuLNELxwYnBhKPfEHq+udN4IR2VZTDXw2E
MnZbDVTvvXCdT+lUplfEGS/lr6+GOjt+LRPAtBoxx7A48gNAEmPjRDUu39YITanzlgfbzJVTbeM4
mgq131WlFx3LNDauBF0XDgU6aWSVgFwIgs4D26nXaECDPQv6xnM/Fa58ic1UCW183naOnOQGqW0a
eyjkAvcylGt3/3oSn50Ka3fUgDMF1AbZkNdrLYeXOKolybmjtfEeEIXYjDqKVBX3vg/PdQkNArTt
SIXxUBhYNgnX83DnMZwrqJQLxxOFUkgMlE7onJ73TL3Emac25kE0EVX73IvNQxpZnxDEcv1sWjK8
tUCmOOl/CVP87xlOqxwekqIUEcDyo//1egYaqNctblNmUNA7wJgHk5ss8bi1WiO/8q3XP+p8stFm
W1OYVY//XE62GouZVgvrG60kVIB0F//kbvw3as+80P8bZQ0vfztvu9iZq1FvzaBVIw4pK+G8tdC+
nxpFv3LeXiq10vFDbmZFi/BOZ0eV40ZO544EaXM1919syk4b4svc7yxPPXQDFqaKplUHNTaqnWvM
oAwUaq2pBCKJ7zD+mvK6aO+lJU2a7Dm/CD+kMq/fP5narpnW+4bntcEbAb9LDEF9Qm+bULfL9lsa
zWgWL9VyO9aiPiRtl+yysdevnOMX4njaJdAvEflEOf88js+MUSYKEkuBVvU0ODBtDPBvW7YUYdOD
YhAZXTnCjUvra+1vUJjjyDiX5hGGhTnrBBVIqA+mAbELzfnPMQaEOzlnLsnjUt2KEjPebFjsEMqG
chjbxAux3s3fo/qYXAFyXpwA0P20TfkeAPlefwlrhunX1uzpJBMjrcQmu4Vbb28Swg1uz9y6cppd
HA9EJH15jhJCrNfjibS2iqXu2F8LFq+IFCy7rmiaoOnQGrMSlJuvXJorV/aPHa0T58I/IWv+o6Lv
mPhfKloLbs5c8G6Eu7MR8+rnqEePQxV3yGpRB/byHo/YmZCukKW2qWRa3ixVUt1avRCHqmrKk2vC
1HOxAgnz1Zwcq9LCH0y92o8Jlkh6PKKUgM3drrFKJAYnww0TxWnuCzh/YZJWOoAP51pt7dJ1rIOb
ob2ICAGN6NfTqcxDLbp6MALViONjWVTY7zVoWWDrey36uDiP+Ga4KwwdBObZUIuJlrs0sXQt6xLt
UarZgZ4k9q6hhBWIoqeSnSfzoZVLH7y9aS6tGRok3Fq4doBOPBsZQpPntuhWgcXEFgVhtO4BkYEa
z/YsIkNQ1St74tKbUmPBSmDdF3RTX0+qIdTFSgAGw96RaLwOrbGF3X8CzNIfOnPM72SLz32tze1f
dlL/4z138UV/G/gsDM8H20l1s2Ezds6MceRk+3odg8UUkYa0uWHv357YS4ENcGFUw9n4NEHPNn+C
dWtVqgAmgNTmP12rco/ZTADrLvP4Qm8yvy1ZuChJO3E4Zt61XtsFGDepDveAqTkog9OReT3RmZax
ouZGp36gZ3t7qL4bUzNvcTlBDHgFZguk8v1o9fJCJkMPXSyYSfoK9dTpNqoZs5Pdjo0w7tSY/HhA
MvL57Qm6GIMCb17/QiuAvs3rJ9Q6pdEcRqU7osChm5BQ2tal/j1FmTAcWxzSQUG4H4o4t/GopIyL
TH1xjz1Au337SS5tdMph5BoOPC+u89cPUiZWO8cemK5p6syXiEQYhgXFIPQ11Ze3h7q0Kn4far3C
fgtOrLzX+smCjGVq5MA9GL1NqeTmwV2i+GhL297JwfyEOYIapvNEL+/t4X9luechGNkNb4pYFlyk
s+2XDghQWUkNTCmP9WDUscSUI5qrrWnVB8yUAX27enfSxbJClbN5F6t4IQl3WSW6I+uJsPx7qWfP
HrnZEeSiFVja5Hwkqpv9uVKsO3o48xelsMFwZ3a0KU2j8/Ux708Jlpaf1KrQtlrVFYSADvezlde7
yRvErtHj6hTRQAyRDnDDBsnZk0WgcLSk3oSy0OUW/eDxWsRw6TQC7M5HN/mL7s7rz+HECi5JlGfh
xhloPI62FWBzN1ATkunzwp1200VjvvPQwHzMexf6C0WSF9fN5bNYBLQ2knjfQFXJFz2S1QBlh8Bt
3fdrvrB7+9NdKvSw3hxqxRRFyRPODhSlbZUy50fBkkkPgmfiBjQnh23aO5h0F5rygEnodEgqd0Qy
Xu/3Jfpk4Wj2+r6B0vQlMq3G70ovDlVrkPQJO8yMxra4G9K8unL4/fJEOl9nvz/smuP/ts5ZZGal
SSCZXOfyEV/6FKNUzQm6MY42lmsap0FI54i8a3NLNCZCpn28WdLe3qSGudzjljFs6bvVvtE4TiCF
XN43o63fx+gE7Qw7Q+I1zeYfS27rW2twrnWcLh0JoMwJXZGcA+y5/vy356ftO2p66WpBH/Hoc5m0
O1DMOZqoTnvlRrxQ7sA/hPMPjQCOnz+wMiairHKgvTiXeR4iPJ36SibLO0G7wXdAbwQzBOQrUugX
3w8G1SqGuPrenB15k+qS9EraV5ZTyNAYrPL9ODpfNABpV0oNl0cCIspVBCrAPDtxtNIhDVMYqW3H
/gCk9gjcWn/IHeNaKHNppF+2Nb/8x8AhvP5mFJkb2MDceGNfiINeVvV2wd94qztoB7+9GS8OxcXO
vQXAie/2eqilodIHVI9vZiIOZdtNETodkRubsrkS1F9YHisbhwydBpHzB4SonLGmbyN6NW0X94c+
xv/U0hCtAnQLqzyn0zwrV3uAF95vPRQNg6viFyXx9ft5JmZylfD0wEYyeytiswAxhU8BIn7XqsKX
jgryI5p+gGch2Z/TlTu0TDwsHo1gQCN4N9sAOFNwK1s1QbQZqeN2O8E6DxWlHT9nSdUAM1Qqrpia
qrEXA5NE6yPgLaxwaRT3BBDRfWyBT4O7NuofQu/jm6WIqh0trXiXduLz20vhEhYaeIfKLUFnGkzI
2ZWuCT39C3kCq6jep7AYfKF08anF8PE4IH8d6DLDvLgrsrDJ53lnT2p+QhzI2cwjRDp1zPqgLUfj
1oDetSWWa7dxgRzw2895ofiCOAb1bxo966l2dn1Q7tNWEi/A9Rnws+lM7TFLUEB8e5QLC+fVKGfn
vjsg6K7WbAxZJ8oxSQrEMqlc7fMEl+m3h7pUsaWijlQlue5KUl3f+LczuhjL1OopIgMEsSCXO/mw
a2v5oNPQ2cH6lmgRJuqJMDx78ipDHED8llc256XXJV/j08NkAx5yNqmqnPEvmJF3mNo25Z1TxJ3N
/psytt3u7be9PBJpGi2lVXjhbGK13lhlvFeuWh3Xz7XhjLsWQ6ygMQhcfg31j0TJ/v+zm/htOv9Q
F/N/FHEqy99lxXTKZn+piNn/ohIOr3mlRAGdZOL/0pxFPJYTCWzeWogE6bFia/7WELO0f1H0YMnB
GAeGTLnmvzXETO9frEgAtpzYJNSweP+Jhtj6VV+FUezTVZOF8gp3AMIsr5e4Sru7aErb8nNrVrcR
ElRlLT9gmXoTDW0fgjS/sszWafhzxBVpQqxJYf7cNTVldY0ZvU1fNvqLqeVf0gT4npK96yL5rHvy
0RWovuP5+8GT1jfVaJ+yVHydy6bzW8UIW2n9SCzrlKOnbDfdxxpjwG032DhSd+6VjB7fj7OHpTdO
6QLq1uqtg/bZ2aaQcxzZKnej38ZQ14yywB6QbPsuST06mHzTKrTNJNv3bq+/a818eczTfNdS6ttl
y/IyQ3AGfI9L7mBE6S9VX9+YPCyrdL27K4zkk5WiK5sZ0bzpjMb4jO7HY2satCMwLjdIl46Lex+j
7bRtciPsMFj3Wxr02wFHtpcK7U7CqxKL1whlLNUjoo3i+eukI3WKkilS8QtKs5TPAkOrlI3eZn4M
qehJb4W5oQzS7Bavy/xWn+LTKGDkqRI+eOvUn0so2sGwFBpI/WRt2NqdG1Bx0B6bflAe4yjGcUuv
QNXCad3LxY0R1XdMym8qrcD+DnVsN4ygK6F2kM3GjyhX8h9dbWahjJUp6ClA+Rb0ctVVmo3rpM+d
2xZhUlYfkt70DnTuPi6meLa6FiFgrd90U5Efc2QCdplU853TLMsJuIV3yMbovYYqha8iW+w3tFJ8
1YvbwKTPsJNtKkK1RmI/HpSjNzQv8VyqT8sgxm25DHBJlUG59Wb1CHGo+uCZMttFs7HjG3r7pq7l
faxiOFIMlXWbluahTLLvY6qUD4UXpSerUiXQX89IdriMAF8qkxxjsHQ3zKOR025SLcwvIlw0FHwP
b9wZb+m0wPq40XHgqJFWhtmRbftMMf10ddwE6QcBQzVf0rzcZXPuHbxF/1J5bRlotQbZqsICddEr
rAYL48Fa0nYrKbKDPm7JtpK2vrMUAVQkrxsggWLhnyws4Aspbov5F6E++pnZSfw9nqwv3YyL24CB
RLZZVXT3wi7rR+z4sqCMMc9QEOfE/VND3hij+E2smVnQDkkMGtP5VjlL+kV3lfdjUhj3RpfmpyXR
up0uFOMm0eIvzlIXHxu7U5/zuZ02CUlnjtVx1MHdj83bVhoKQbO3QDXBe2sDDaQ6tpG489RIfKa3
4OwzDZ+Gyo3LoCsxL1FSxFuVFa1jQnPYtMK+x2TeeNenTsbkWOWhbFHyENg+3EVRL0IEwayvTroU
W+DI1kZFpzU0p+SBAna/dawVMVx63p7zL35p1OmpVpeMTQqHrO3nfVFH+zTBGwabiTFotb5DaVkU
2zhO9m1bTlu3GaOnwtTzO0sKa6dXZn2nqN7yaSYXwBk5Mh8Bh7dbqv9l6gMvi3Z6ivK046Gw28mb
1p5bDD/m8db0ZlP6Ebl2oTvRrpegcYFWo108Wfe21kIsKNqt2ie1H+nzbTo6L+ZsfKfqYZ68anR2
Xe3KLdCMhTJI1vePGC0YG0OB74fFx46KueuTeEGJAzXfbbsU5HAup+b7MCketFzT/hRF3fty7tP9
nFRpEKfCo70kUnsTw5h9D6rhy4Ir4J2Wu+beae0PqP5kLw1Fu8fOkNFdTXP3lmMo3dRwArY5gf22
g/J8X6EnsWlB8z64y+R+npUqIzxu5aNohDgB2y4e9CwfNk6NcHUEUmCrp3mOKEmFPU4kvmRj2e3q
rO5/RgkF8XR24nvLFKpvpo5cu6j1x0Ykn+dyYi5l/9TPqrbDCdzElwYhVamo9308vlN088Nkqe+t
nN76ZoxEfJsXTbLPUZm2cYkZtKcOwuzRKnTtYLlZFxQckj+0qXJuiMcj3EYiiUOq0FrHr0TpQf7J
Yu1QOg0rcaCX7/RJNK8N3mJvOIJ9jXq6mfpdA7nSqOYdlH8NL6coR7i6nhua7o212lVMDRYgjZCf
nL7V0hC+rrn4cNFQKqiiXn1HR2NiZtvqpylkuV96HVFoLXKykxNrux49PzdKi+96D0w8bdz6xhRj
vZ88My99z4mcr0i811Q204jUx0t0fyq0dFv2RnuMrZY+SWHjwYRT+q1roMQbtUV+bxbFvI8nUznE
EXBZP5b6tyVNm2lruTJ61zkY0mCUimJJPYvxLmqm5NgvXfUYZ1LbsqwPVGKzfJN3wvBV6p6hotYL
zFwqwDEyFzWak44VlN6ibPvE8h4wVKFo3ZXFUWZjQE5o+dRLbd/wagT+Ej27zYUX/Wxqc3hoI3v0
Qq3S/YVdE6pSAc+jZyNerOac4zufy0RAjyu8k4ySn6PSee/rtvO2Cvf8l35w6htdmrisQH+XNzRA
cnEnpC12I0rhcBm0EqOZcijvRRaZX5W5U/3IGJf9ZA7PelNFx2R25E0MW3Ir0mzZCk/+SMq4uOum
st7azqiFwNiPrdPl28zI+4cO4j+s3PJD29Y5evq1gEfr1cl+Tit1QxImgmpys9tCVWNavAPQ3nTG
mMkqPPWxVvR+m0/KBK7LhXVniGb9hsr0yUIZGyvhZSMLL/TK5j7plvQuH6l/DHl0crmBbokOMl9M
VlkBo+eiRLoyDwoANs/CKQVc/HTMA3dYurvIy5/6EvtXNkR0QgXG+GAQe2wo0VaYzzTmfpbWvhzQ
6d9kPRbQ215Rk309Ou6pKQztgKFS9FM68H+wWMapqEvaPQJS7b7Ws59p56JiYtn1Db5W3vuUzgAE
/FqZxiToMKptj2omhukpVdvC2rix2h8B2bn7ucfnYBMZSYGPfWeGuABlwdLZ0625ym3r9k+9aE0N
kvPihUU5QePvyN0LrXOCXo1v20QTNPx0L+jsYQiVEo6GmUtuNWGZXEm2dTe2VhMUUhEfl3SK9giT
1HtaRNFNMkXtKR6m7EOspEvYCbfZ5Fx/N+0vSl7jySl0mzY7VpMivppFGt2Mud39UKYoKv2xjOut
Xtbj7RjP9s6gvvJk2uNjT7sa8af4eexo2Q8ol2OPruo7z6iGTR2VsW+NCEUZOaVVl+NnK+O+CZys
zrCQUox7d3Sx4CZPO4EF646VN/e7xXIe0kjzEEGrN5np5j8sE5k6S8nVvZOA83CNNJQSAnncYz5Q
oY2/LbW5DqQxzpsRWOl+yFLtTpuKD/lgpafEjJ6WqnXejaXVbTheqiOWM9+reqyPndkjhFQa78Uw
9BgvLfsiYdhabb/jHhXUC6CpaBhzP1dzQvgke3SUwdymYpCP0pUQJo3Fde+4SbP3g+Ty7IyYjivU
0JveyVYOT3yqvMz+gQC5uO2mVn+fprH3we0j7CUyWHV0g90J2+zKfkhQUH8YEXHHAi2ekmCh90hf
b5QDYt+ZuLG8rKPtln108J3cdDqsEQPkMRD+or3T5pigUCkyzu76IdLKd2anYOSuVSowjszaGdLC
AGBOn3Nh3zZFV2wsvd32SBGfDGP+mHWJTXPFg22uySGsWxttb3UILeE8c9KlmxKhOlQuuMmGJPsp
6KsGZHrfc2l/KaP+HQp6jwv52G2Ru9+EbaBGYSfvAK1Evhbrt7lbvhME2uChko+FOVG05smC1NPy
QB1dWu9KQTRZsvjGrotpaQ/jIUujBnCIwO6ysCR1ot4KS1h3QY2/1cbBi+Z+KZfntq7cMAb67hfd
ZG/UGEua1HzgSxZ+Nre3olDFk0DIYTOX3KDUcIVv1tF3ZZXBF920wKiX/uy2DDsn3dZS42zTcIH5
WT9DEoMp7SdVJ96B70qwM46UnWWjyqfZWHk1w0HtkDYtrKI8xPSCMQJvKt/oSpNg1NUfVEyn/Yx2
cTj2Q7HRl34fa84Ygm9wwwIJ+adxEt9RjtTpLMK3zgxn06vZ4E+W129G2zgOiBndUctBub9cDLAg
zmeHctl+atPp3izTYzYWqHtm7nKD0BZeR5i6JacZkk81miRd+Cxt8kKBeuJojwUuWG6Nb55jKuZJ
tEb5kICQ8jWEL/0sK/pjNznSDZW8qD/0naJuqnQ55dPkfvf6+sNSVF/VZhkDoyHJ8Q2nxIlVVwfc
B9bY1zGKZ6qHsvYLV2ehTla7x77BlQcsAcxNXSGjOxf9MPu9iQpUZcVyj2Xv3pPKfsYTzvAd1Oul
X2ajYOmRZuKH/DOmh7MFlc9xnNZ2ull6iztxUGYKvOqnpvs5xtN0GErXhbmeTp/GERn8KdG9b0qO
/nHf1iM0eGw9oLarvqbFUzjldblLLfOpw3txYwoDeQ/va9Wqz0WfxEezZjekC6lkPzvPaZL1e2AP
2sepslNawe7dVNovvefW/miln7ELnO/U9aRzvKLwkyyaduBtJMZdJlaHcNBKWn1aXp+8Uju4sygw
OHcqvDLq751cymcaiwCgKkvdmXF+X7D5Am4WCBytlR/GEqtF/Aqfi0Z6R57pkz2/L+Z4Diutvidh
159aZ9rBAqkWv5zmJ+SEytDNIEvXek6m7Ma0SKM82an9rPlmtqabk8WreRiZtAv5Es83hOq4TpPL
hkWwOgt0BKvZeLzAto2zIybYZcgCQuU6o7s3EQKr0wnxjSzsyMWBQj55c57fjhUOyIWH1aGt2y+1
U+zNuOejg6w5pQvZ66J6vY/jPPICivlsUPN8T8wtTwOmFocSE5pvzrTaIrqFPNJmChaRdx/aXB6d
vKVdiLLoxvFqA5r04gaKNQqM9hBNwTBDqC9dSmM0KlTldqHGcegh4YXgiazV5DH5QZNcfFuMNgvb
rPmb3/iPSoDv6pK/3zSl/d9Z1+5+1KvIf3f+R61P898Gt93//fXj+Ee9Vu9e/cu26tN+fpQ/2vnp
RyeL/pc17t//5f/2h3+7DbybBW4D32pZ9eufFqd19XtVkNL4W3XEu/o/yi/V/+n+Y3Up+OP/+6uc
aFj/0uisu7BzkKgC4kJN+K+ComH+C3AWqGxQ6NaqbslP/i4oGnjXYkjGtscuAXbXKqjytykBP6Kv
QIOQmq8NQBRhyP96fxq6MyJ8TN3/iIIBX/G6ZgZay+KZqL7AkwUmZp7hYIphxJzDyiccXdDoSvF9
Nu446r/WQl/8RC/CKkofgMO8yMg9CqM4Oou8FVxHZn6jgSP0F1X9RLblUISgH25MP+LFCOcyPpkb
R8VHuXajUEu/dL3+GU2eeWNSU/TlKhjSNVUbLl13qix2bOxiCWI2X3Rzp+t7IAXZfUdxDmsR058F
7Jstt3Z99AQH485yj437cN9js+M4t3q8SZLTlPhyB/q8NDZjvCWK0DV/lD7i0HPmY9i4nbNtAfhS
8SexVUEFygcvf0xlkNZPUYacTtjUGyvCTBX1VFTfwVjdtQTs5qF4Lp5xyw6K+yj+2bwY6lNza6n4
JG341cjZgcupCCF6flAi3FH98rM778RzW/kgNt4p2gbdvAaFiPRHoj1Vz63rv2uKu1p5r+e9byER
EsebGL+qerP4hS5um2yntu5uQflLmXZ0nDcCtYikXIJDMeHJ1extSb6xS2TYSOdm1PyiKjYdVS1t
1wVVD6sj2ciP8zfls/J5/qb++l399fv6a/Kl//nXr8mX/yTvTJbjxrIt+yvPalwIQ98MagJ4R3fS
nT0pTWCkGvS4AC76r68FKjIfm3hiqWavyjJMGVJIgsMBXJx7zt5r69/an/q3f/2v/5k+WVtra37r
f5rfrK1N3q6io7SZjr3chNPGQ4J2rlP9mYSWo3+l60mZuM+r4mt+TCXrrIeM6kvNls9ZkdGiP+ZP
phH0SA2z22EVX4/kVLXrWN/6WoDUdF7jKSJ/HEvdEJ6yItCsDTuNPvdtccIHMs4nm/6IfsXf5Whb
fuygfouT2+wcA+A3K7FfEInM2xYFINmqqy9j4BJy2QDamIJ5X/On+f/sZgzoOyxCia99YJ58poiB
6z6Rx0pzyfm6BWGeVt9092RV5AxNa0MFyB84TgBJzshX0yXnCXoRxGrWrsxbMfjm7XQZP4cqqILL
gq5CuR/1XXkI4aPtSCcNXNkT1XwdKd8ieSrsc/2MyXq05Y+L+H4cr0fjq1XuL211kyqP3KqRye7B
xMdJba4PfaCmfMJJbEYlwipC+egoq64/y7LVJILEPBAwSU/iMu52Rr9lcwnDplbWJScsrA1aosXc
oQaKm/lBxYw4ZJx4UZ3jAB435l605+7VV2tugH6tzDjwTk3LeG4dCR7qYNJvpXIpe4Bks+K3zSpV
Lynahp/xbXK8WG1Wbr53f27qcSWU4/B0ofhW4nt+xo7FDMDjJfFVJVe9Gcijuo7lanGcGOfknOS3
yqlnQ9qs9GltRWs5rUeiLNtwj84gK36GyYPLpjmb1qZyPgRm+zQqpJUY1BmqscXe7puK5Vt6sapI
3KzRy1E7rJxZ2XnxIccfqiXPEb3wUe6blKHDeRkx9svOvYYNDuUen81r19Wl+hRFfhL5+r0Hovy6
qH/SLfOjKWBkQKyRL65nKififFcqWU8uC8xJN/epVHfl94SuRByY9H+pHhVftF5AAjU/d7+fNlHO
R+OKgtk401Y5nhE10JyvGROD2PnhDcpDm25ya4cgYTIOhbd2MNC60W2sPSCq5Uy3pbrJyvtSvVfz
ddUfpqP7pKd0p4iJcBgKzPshPxhUVKq77tAZlYihLtXpNqVIALManXcXzsPAeqj54qq48lSff5B3
Ky//Up66C3nx8sv82q//orK8Mqcg5XhZ0Drx9z9sJ+UPcZGQJDacsTDOh/lhGirWqYwM8JkMOHoc
o+9e1ubRCgNteua2NwjtHp+XrJdSHq0JLYL+oKhrXFZJxzNVswtTcxY6x8/VZ62cV5Fy7TRKEEVs
LxTf5FM45ZlMcbxaDo3QgicAevYmrs4a665g4rUe3FWGVO5F0myF9qNUWVdJNqyu+VbZwJVgTGqk
ZBHfzbPrhxyZtD9/XiKzO2bxjbdlH5N3/uiHXvWYD/aGgckm6x2if9EmP9nn6XM3AD6UgVlfxOJo
R/eCdyK2TrJNXLKyyM6NN/OR5hD7IGsORv2xxF/QzgUxIkoQjiPgd54dhP+uPq+nTL9sITcXpIcp
9VOjeetyb/HQJu2DaY3ryvTWUGo2ujOvUxFu8qH6GVk59mKWWLPwU3YcEKhWmX4XahldQvtLmpve
0lpCkZgEiZWtmk69LNpmHZIvqZoTidVXjN1XbtQHkWf4Lm3AztTOZGmvlbw65HDRLfKBDSVngkjj
e2Cbce7Kh0wZtihYM58I8Q1h04rRFetYoz06RywUU3IFSc8kFc1bj8nsBQ1RkQBi+oPunYrxht2H
j0RmnenmWsU0TclBbHlF1tyAdUbJtp0yfrW0/pil2vlo5ScnH++L3P5OS/48Mk/xEhVKuOgfFa7/
3WbXS8YHVdh/naG6FdSb/3HTPX9PJIny39rXpefff/rfxSeOfcgz7N/+c5JNSYpuCKs3cBTIT28K
T+MvRD6MvjENoPUhB+0/C0/9L7Cc2r+m4u+KzN8VnSgiPhSdrGYgKix+RAztLoPcV1KNpKoVurKe
GsDbpIde2MwivZS+8tCdkRG6SXX3fHa0B6stLhvzR8muez0J5wJdPprgVh6swt4VZCQOc3FSFHsv
evOIlOjgDtl9UsVHNZ7v+tFGUV47+7wbtn0jdxoZll6pP09qtG9M9VrQ8vAVAhbJZLS+F+yK6ZoW
TF5+2m6E6V0Wwzan6ctUI312ssz+QSeNbbMOVuNuLL1ua1l1yRhPWPvedWhoMOQ6G+OCHNLc7u7b
rLZ8Q8/Hr+qEYGs02HMqmuJeEUb4nMmnKKvEKWpSKovK/lapyYgzBEHn1MhiH3kDMH3LAefOcG1n
pgu5rsI97edt5J7ZBkqvpm3s63HKbiLVEt+cWLRL9aCtFBw4xzaFeylyo+xWDVbJmLCdsPez0rV2
GD4f6oJlcOo8N7CxxASVrJNgsho9MNTqsomcMyMdl+Zo2wW5rfAybHKBharTvlh5uG4Ev0k6wz4r
ZHTlFdUZSdAUvqyrSdMHoWAb3RdU7N0hLWh1FvZZPFQ7JzvIITu4aXnmYp5rinvZtmfCNfxwQRFB
lXCt+cj8wq8mqq00jO+nqOc3iGNs8r7xiCz080o+E6e7od9yybX/MlbzeqiiQHMfK5FtZq/2E7M8
m/MtIx2ABDcOYYcKlG67LH2PkzJbGaSefa7FSu9HY3dZ1lP5pUqhiPsG2lHCC8Oo+iaN2VqlFjUq
3XF5pulldm+0ervKy/BYVNlZM+fNZizVryOShLtwqm5kNKm7MUzTU51dGIrYW2H6w+wPMgZQopkb
4t4zX9HpJrWRdYPVEsnt/K3JJLM1q7J2sqPh1dPRCvmIRd3jfOmGLDB6fDBaZnJrlt+5ESCEOmCz
+FjZRmcIeyjy/JTjqLpwdPY9srbO6cYWZ4a52DVVc6afKB3fbaMToZOlH2VxSQU/PDLIdH5JIf+f
XnGB4P1uvf3yo/jxpi3w8vt/rbCW+Ze1IDCxscPeMvUlLubX9t582agvpju21fywLHJ/b++X3/T3
dl7TaQ+gjIbMhqTTRXj7JwvrizHolUCIcGvIRC7KQzb07iKHebuw0oUeLeoB2xcAt5StkcZNdTmT
2Q6AKiKIlRI8HwuF3XYtleRct+jRbpkGzydnhrhyZjv0uXzUbQrbX6OseZzTua2YdhfQXR1aWMzM
e7q4dRxND1mXOV9cAf8QZmYmHlxsGSiFhqFkmJPW5PAMGLRF635te0OQDREy5O7TAHR0WUPwQP3I
X0J0bH+n2RHPbsSk16hIQGtS5SdocpPQObOP0WL56hgnGbINJdW1PdxEXSY+3XDFDQaDx/7cDdPO
2NSyjM9bJo3DRT4kJXMGgnEHvH34WnyLeYa8tNTENs+iKY6NEhpSY0170ocz8eS2KtWUG9sGCRKl
k7jxWnNoFfuNk1l6MGUiZ9/KmHsIcS+Q+0XOE1m408oaOuspFMiCb0MvsUaV6ZNBarWfgCgp40Pa
pKK4L5ln9F9hYY7NHRlVoxZUzVhMpU9XsUh9L84Iz/aYNrLbcSbbmI4zqSfxlTeH3texKEYUi6Po
4wuSZ0laojnLO4AOqKVM2CQiToE9QMpfptFMcOeqMLeEmNZoIYhzjjaNodd60a3E4HJnMDyomqi4
8SYtBRiGG9MRM/WpPhNt1v9UEwWd8dqbCdFZ/JpVHN8pQwjNl6ZE3Ho9gwOyWOAqWe1otOd5LTJ+
Jkqm5t/0njyIHcDnUmev3rZmsUttt0l+1p2p6DeRGZXbOXEYT1qKl91hqm+fSsfGKhvnKo3jsmUm
QZpyfgDiWaVnuOsbVrZ4oJ5OS8d6hJveGLvIm+1qXw6FFu1kTLxwIGYARXPn5VdDOMkV0qT6CuRB
SjMhFuwR8HNoV4ZiIJvW+2Fdu0V3p1eD99iqRfVMp/WE1Mp5YEKi0FfIDPNKGE1BUyBioEhLn3mD
rnbNo1EnSXMCMp0/ViQS39TMHoFkVN6XOdKjiyha+t8WSXdIhixPIIrqyg1KpBujIqa9r0V+mBKG
+b45We3XwRqrqzwezK+62bDn12OTSDlMkRF9clppzBE1KLPshYpBh0RQqpCj2csaZVWehTGbsZJ3
t++OhurzNP+EDyMIfdcttt3qLfMVuXY73T63W6xdhak3WHrKa0DNbH8ZVv0UVdocCIlC5FQSyMzD
gWwnVbvsRhZSMCijnY5gS68rdkwZb3KaaJlqHxxqi5huSJhm+9pKHO+QJJSc+F2GFimAF8rsmKva
CIHbruLikfsgHb4vkRpeUMghVI99z3BhVVgRL/EolQQ8p9NI8nIncou0GyIbUUvNeaEc5zGUc6BM
5KefEKw59lpvh3rJoc/in5lh2z1JJGwBe7v3LkcIXM+ulrXQtAnNiAN3XN7a5ZyIO/zWALlSXen5
EA2I/UePFIYSDEev4T7P2hmNx0Ta96Uc2rgNRIqaiKmbqj8OWt+gQdOMusHBVJkTTzkv8E1siqR8
KmScNWjeBpHulIrN0jq3nbDYFHMc0agavSHuHwzg6uM2QnlOmdVFYIjryhUqO8ZGzkSzhrWd/3CG
Uk8vzUV1s2kN0TTqbq6bab4hc6dVAq+u9fzQlG3Bt8OwHqmz0fdEwbx6w/3dKP6Psisu+XCt/F//
Y3lRvH6RYAWBjgJ1A8kD6k/nnU0j1kc9s5xlOJO2ChZbJ1XFitlJ++3/4jhLmhu4B3Yb3ju1vDVo
4+wYfbh0FOrnKh6mZ62JP+OJvWtyG8vZWOZCg2QexWzmnTB0jsY+t4cm9MfeM3ZGQU6QJ/LyWkJy
8muGMBdTyEPx+1N7L0h/OaoNipG0QA+WxEuS3KtdTj6UnssVCn28J3rQKiMMiUKNWtT2ABw6M00w
ERlUhKL2alArdNf9SjWd+99/jndS8ZePgcfQhiHCFMJ+77v3csxThrTgdZXRg6um0TmvWpoZLuqf
3x/p402zYHc5YxhVBDJ9iDVg3UyQPtIyjErv1ppDjfb+pP2Zp4Dz0V8cyjop0iSZvPcslk6BQ0yK
0CcCTQmkp8tVHJXhORKU6o+fAp0JDZ4evjn6Ku/RufNkpZFll8gZmlCgCdW+x4MebX7/rX28Ptwi
y2hoCfrAEcUY6PVmOGcw08Zu6iFzgjISRCapWW3otpd6lmOj/P3B/uES2Yu1lSd7mSu9xI69uicX
JUQfwY6k2Vk/KmofruYoSz65D/7pjKhDF+oEKFT7xYv86iCVVaNiMxkFzEYqIHt0XZsdsr6k3VwK
WferPz8ncHmI8l1mYjQ23n6B9gTRjoeQBrQtu43etN46VNCS/v4oy2V4vSJCr0Y/SN4rKyIH+eAN
9YYl0Ia+W2wJ+rF9nB3sjoe7UfpuL0r1+x8fjm0BIRZYoICjLHHpr+8Kp0UKVEmbTmmqJA9YnoyD
knv6oek8cTSmyfwEOPNxiaTjoy5eUqz/H9EN0Tykai3prKLLQQXfRk9QpYkR7bXjZNOX1fvikyN+
vEs4In0oXvgscx8iBCLgQUlfcsRaF2IzI3nxeUXQU1Sz+tem9L8ec767dkv0O+4NmEJkApNyszwV
r25IzKcSBNvo+FTf4yZDerexLb27ddxGoHVJkztHDsZnLLZ/OkFu/oX1ASkWMMzbozZ2HrGCdGy8
Na3fKlUi13qV1QjU8s98Gh8f6wV9v7yxF5ICF/LtoZyIBZCiFz1SH3WHRHGWOlP2n9h43z8Cy2uU
eTUZQQvHgC3t26OUOJ4JW6C91eR9/EyehbL1tKJcoyTqT4WlhJ+sjP94PAfXjLmg/VmA3x4vDaN8
AhJNtqFDvlNsNjSQE3N67FlWOt90omL7+4fu40NAbQD8ieE7L+6Xlunr+yTpZqV3oDH52lAyvCwB
evt67GS3JvoccJgezZjJrgf1k1X5H4/LqkJ6AWUXjq63J9qOPcENXcYrYCjM27yaFrWvJ67Kxmq/
TZra3ygCPuHvT/bjPaMjIDAd0qT5jj/UBeRD4JyUnue3tOwKomNU41kf6s9wkh+fAh2DGqhe2hEe
q+e7c8upvTSMwJ5vK7FxRmTFd9YgsQXIG35yQv94JC4JDRcOhnn67bcIy6BBoKp5vlA1+YXtNFM/
c5bmzuq17jN0wsd7k9qYRgh4fpWKx3h3WqMdNZ1mSw4W5ls9n+2AsIZvQ2QQbWB8lrj68VKZNn5y
3JpL6jhNnrdnljrIrmdamPRWejUgLkqgDhLeJ9/fe3wVldVymCUAlTIZ+9S7LzCOqzGPS8f1p3Ae
whXzRa9CqqF30woGDB3UHiEhnZ3eiR+V3m3mVa0S9YYBInaqDd5HUlGwxjCz6qJSdVZ/er/y6ZaS
Ak+FBQvw3aez2GmG0uCsncoGHB926mayw/GTL+Hjo2ghxkGsQ23EffkevQOTm6ZoV7h+LBfg3TyJ
y0jFIKS5srqZnLZ+TAjD/sR+//H6MnPxHAIaGLEs5/f2+g6KE3b9nLm+5GvdgjjCSOPBA/v9F7gs
z68rmCU/h4NgjOMJ092XQJNXb0GTrW+bDp0NvXhGm5zkGU2oRC9AQjWhbinHuE4L89yykPv4iVFl
P35//A+PjMYngJBNn5R3FNm2b8/SmWVStDaSoaYqmvMummlbmI027sZyymp/bpNi/fsjLn/juzMm
4kQDkkERDdfv3UPaeWGVxCzzfu3EZnlnhiKcfd4d0PRmLR28T96PHy4j7H8ma6SCg78hZUJ/e4J6
ZbQuvFELwSl0fC9sE1+I8Y9fUstRWFEp4nGpvmjDXr+k8mbo3So2Ft1fJjdGKbStlZky0ISuBUZW
VN/r0Oo/eSw+bmYZny1kFJ3yicO/j1Up5zZsejNyUXmgnSDx5zGxtfvSc45uLG+ton82McWZTn8b
C7v77OhLCf/2QvLoEzsMJ49aznj/gBRCL7IE1a9vE8MIHGSMzgrpzEE2W+OlXdNGc+o2vaoloz5F
6nKH4yiz+m+/v53eXV/qR/Cjy8egotOXQujt9U01UWIgZMyfOqUL4mVoA3rhnyVn/NNRMLCyEMA6
Xdgnb4+SZ9E0V4lXBBaAJoBQcbWCt/MZYuzdOrcEroAxWSoASlSHn749Cow0pM360ATe3MOAKUPb
e2pl4uaBohvN9ITDa0iZbnFXfHbod0/lcmgP1iDVDpU428Tlo71ahyw9qtx4rtrASNF/DEqRjL7S
y3JgAtjRnf39Rft4NF5rKiUkaVMQOt7X/jbdsagckfO0ERMIuN7wxOwMogr8qAE5x++PtkzVX9+p
nBwkJXSZiDOJ7aJD8fbkRm0Om0SDiI/JnMEwBTm+P99ehqXbHk1Xi3EK6P1Kao093dYeH2htlzTl
EdvlSn00G2/GWdUxFLGfQFYCyTF7uThL9Ei77W0Bewbup1NlV1mJwziYYq1zVjoQua8TqXPqOs20
ytvYoTa3SKsomsVjmGKdfHo50z8a9P2fCX7/uwkwALS9uugf6AHHH238o1kkv/K18OLlT/0aCjp/
EQ+yqCvg9/wSTPxrKIi8wqZyeaH6aUuaArfHvyACxl+srwwKuW3A/iDY+PeQ0FL/WsLsdfaR9PDY
MP8RRODlNfRqMWUvvOCniWnknuCvU9+1FjR3logGGs+X6DBuJ5KWOr+FaJyhwWReRJycXfq8Udq1
dGJQoKaaFmvFQaFuDdhddXUknTEd9L1rh8w80rF8wMqdD4HVKog3QDkygIywAd4yNGnOvEpFKjc5
0+bVt3756wO/blEvH/PdaVh8GVRrlBS0m96tYMic3NqAruW7KWOSyujbjomgKX0jasMVIrT6Gtpo
vBuYMp2ps6oGvz/+yxL54QO44BktqnKIL8tC/modm8xaFM0wUbWFeXre4D24aAfCARCdIFMg5xIp
GsHB4b7KXGXndBl72Ei5ye1InpXVtO7nxgkMbzEsxvI091l90r1Rboem9raVKxsG+KaG4AVkCSad
Srnj7aig/bS9L+QZziaZRlpqE+uZzRtrQEX566vGLP/Jqb5XiS+3DN1P2kIOUV30KN+tamXkqL2T
sRPvkqy6zmTqYaJULYnPr/LsDa6+8QgaKLVRB7puH3TV2BZBZmJuzl0vfvD6IX/C2gVJUB0NTxZ+
Fi3pRAQFWogc0pQ77vdXB5H9h/uDgs+ja8urlOfwPYxlMMw+19rS8NsOtbWmjT9aMpnWCie49vSs
P+D5C/etN97ooznvnIJtfRu1FvQKPKW9MZY5VEqBnX+M620ILb86ghroDmamDXek9Lkoe6upXeOk
SyZo6EV9Z86lQsfOG/ZTYgDSskv1chHxpmFpbrmMNc7G1sY3i9JzTLL6ORvb5oKuS/OQ6cb0Uxie
cl1jbN3jSOvISq30I3YoJTCFqaydfswCDbnIoRqlc3Kn0l2LbihvABp736ltGSy7873ApPUg4rK8
VxyCiDrNyHyb0fohiTDXhl09Xcq4zKktsENISAjjvphTG0FjJS/EYiNtdPRCTdhjLV1MppY2j4GH
79Sh8X6krMWLig8H3/5iUDWY+merWCE55MW/im0t9Z3F1Oo4yjlkkfYsWgyvYypPPQ7YsUEz6ZlM
IDr1i/7ikk0Xw2z64p0tFxstXCn1Snvx1o6LzXYcIdAXi/U2iqMKSHnC0Gwx5g4vHt16seu6WfXg
Toq3YQjYXtaLqTdTu30NWWnDoF2sP7m/3i8/6DVo1CxDK/RrPB7vlp/KjpJR0M4IpNsPjW+PFUlE
QvYIJ5iT/YShqeKK1ZSVkibTieF1czHZzkOr6EqxarKepE4Q1PYi4+nTFaKDMvc9kez65enXnUKu
JqYsn8xOPkA2+dSLSI5e2tLiUt8HRJUuBauDiiAoKkUlkNlw/SUPjkV98lAuzXeQAfofGr7QbR5p
GNgjJukeltkvv//63pWfyGJ0PgWoJtrNFKDv184RcVQ8Owip+7Gvb1FNRKvUqZNV3E0aLfzavjXJ
Q/jsmn08Ki8LZ8mgZHPvUHq+XbFVVCaw8wbFLyair0nBGOpH02mib11mGJ1vF1E5bK10Lu+yTHjb
ULWKDFJ414Vf+hqVdBt75pe6w7KiEBrkV+x2DzYy+IyEyc+6x8hq3y1gzJKpCBZnEE0ZWmfvdq8N
jm0U5g17ca8vAxrJJz78czxVhkEdC37Cg0OhNfVk4Ay0xLbt7QMW/EgEY+7GgZSJhu5Nf6pMU1xa
CUbaTJ+ctd3oyVZZovkGM2yeS0PZJbQX97iEmyC3ygdjqtXA1GqaA6UMb2wbKZldF+rWyc27RokG
mJNuOKGp7IxV7LXeTRPGEJ0HzKmSzmkZxK3THV2VnwQkuOkohBVz60U5Hh299RWzoBM/uciU6757
kLoBCceMvUtY6Zj2OoKMfUg+pAypc/w18ZxpL9BfbbFWw0n3onCTRVkzo3LB6aAMtX0jJ6HuFJJ3
t4seETeC3axBkvJmrmPzi0XmRhygBIr8OdXsx1EwHfKBj2BjmcjcLBXFVALHxjQw6M2lZdXyiljf
/ruJCnTDcpYd1UqPwlVo9vO+iEm/RT6jO6sIX/zKGWvjIrb0KyHTYVvpRvVohwjmEYxbRwtF36UC
gmMfhWW4pvJHIJoioETJk/sjHkZfx723l3Yz75vc7reECUWnouola7aKcge2kkAzXzmW2NG7Np9l
bWvrNrJn11e6yFhbKZiGTWeAsoHuQzgXk/ZgMhcPrXQB/CYZQImybKon8BLVqjXawAWfclaAyDpO
yWCv3CQcz9PWPXPtpN0UofWIqNA4GHV8b6OF8fUG/67skwuXViBqXYxh5DdCRKIHeU6Dtd1mhIY8
k+KZb0skDsLvc0Q7qxEf2croO66zJdyL1m3u5ikPLySKsBMsA/qJWZlfOH2ZBaFWWVvpqJeqVL7G
MhmvpwaokpICXPWR3QI6I2hvLUMkT1qDDEtDqSHT8DHKDHE1DLZ7ym2sVwO10F1YT9o9ZbR+JqLU
OKhRdmag/dpqE5KO2M2m26JGRBnlVXXdTmN2GEt3Qm9vP5TKErmlmMNlY1fTZe8pyV4pIanM5F3c
5sLFgNmjlu0Aza3gdEZ8Nhjmfkz8E3cY0VxpAhc8kmP7lWs43BCg+jWs8mTvtaN+2feJdW4hq9nz
mnMe68zCPq3bYmPbRQjKR0lXRpf/mJRJ2UL2IkLaG1GkInvKYUvVntwUwA6IowoTv6njHwKaawkb
x0kw/cJjrHrtNiwnPAE01y46lep00+hCuWp5YK4Gbc6eSxFdgK8b1w06oW/UYmoS9N5yB+E53Btm
oV+bAJCD2W26+7LWb1Jwj/tClyrWVwNcu25xI6OlQemnV3G7KjoLBA8X4Fgqsfmkseg/KHZb7ARr
zx3J5wBUCFl/pFSN1wyEp3OkRwivaa866daGaEamGVqJdYmPY9hYtUOOfZtqekOrKQ4flda2NwTX
Jj8a2EbFCmpfeZFIOPKJMIczwrL1LfdY/ayM9TenLl0CpnUX3e80BXns2VuNhsqBCRk5cnkyn6Te
WCRAoJtynfnBSOyfgid+g/p3y6vR26D1wYaWppc6dHqwmrDXw1zDZUzX+KlP7J3wiE1Sq7HZUc1k
zj0DUxqZbPNx85C/Otw7erfE5XlWvrLMXKs3iZK1p6EW0TdEhN2a5mjsVwihMbCV/bztohpfirVE
s1ZtuPPSKcZOJZIjyHeVJy8bcFnVfXkTE9nMslDJZJtTO1Bfq9EunGllQMAt/F5r4Wa70/g8dZF7
qCtRAsy0MiK3cxd0VT/m3xO7ygKJMfrBLTFrDI1tPnfh1N3EncLCP5nrUCruk9ebw0Vq1zjc7Vo7
Zl7lrQfH48pA/lYIj3Cr0t73I36vKHNIlYpKpgrorscm3DoDPSyf97/4MtUT74jJHpq9xjqWBsxS
FJ6A5dmvqgoIUp6MO4iwxYl2tJ6uK0sLvXUfGhjEkrHUx7vEttjdqWWB3cjq1DFoGVN+H7pZaKc+
lWRlvxwpHVL7IjIAVvkoGLXbyXWB9NeTiiC10+DM8BoZ9KsmsW3xncZwjk3ORoMmQvSWgngIpOC2
Op9TqE+rjmdtLWULUnm2eAGnaZ9sSXAdL4dyki5BSSLZEsOiHR23cldzoxpnqcXi2xV2UQSIO8fL
kvgeFuKwia11VUVNtZENQvHN0Cf1sFJzapSDSLqc+7XFCEaBmGyRrCbbEa//Oe9x756D5/W1msX4
D8KxjIxL0671LjApRjKqYK3KN0kTqhLil1t1ZEgU7fe+Uuk3FVI7VmnS7F4+6kt+DOKtZDvpg3Zb
qdgdLdjbxwLS1o6oG+2oqvwxT+NlzOatcVcTYJkzjO3uORNeiaB4OftkHLx1YWbTdQMIa7E3CXGH
sBdgiY6idvYN0Y+XrcW3taj0+utRKbRjPAsEp5ST5hOiYG4N4uKdaLHyIRBK2VBKf8iGZCuZcSHq
LfNmh0jWYxAho9VsGPmXKvT4HH1GXJqjNqTQd01bA6tyq2u98ogd1PKodQOvT7lhRWyedUnHichy
5mpIWHlYKsnkHPh3Aj+4nAIrHdCWy3zBDXW5gmF4iodm10jdOjE+tMsg17xiAcB44pCPKqFDDnLV
ey8SfHVjluILbHT53RSOdz/NE0wsdSbLm4oCXFseauqD5vVyIrpgHKtNtfCQ0oWMNLsKWcQetCT6
oI4vKghK4JZWrl7sqxe4UrdwlsqFuLQ0X1eDg6hwndltvvESJYaeOE0bQs6v1GY2n3ImPRcWSq5B
KbW1XNBO3gJ5gmQ+HOMX8pPsZw3gjBPeGjmYAcSd1jcRt5rhD+ym9saCkPIWmJSzYKVgq5sXs6di
U13sdPmCnxoWENXwwqRKGRivzAVU5S7IKk3WmP2MBWRVS4xl2gK3chbMlYR3xetjm8WQDs+NyaVS
WbBYmuaUP8sFlQVZRb1FWQw/K4auAje5XbhaZV11EO9hLbXG4vIchMYb5IXGlZDljLN4gXQ10Lro
qmBM050Khlcp5nxnv5C9sCQnBx3GSgAtRjtbvHIli+bCAxMvbLDK1sKdOgIMyxZ0mOkCETMXnFhj
ABbTFsRYClzJDiQ7/50g1OQCFBE0MmKH70P4ZNSYN04cXTUx7BilrpqDXGBmOVQzhvs9QvNpQ/On
eY4Enu7WoQ0Miio6VSOF1GQVypUyYOId3aTZTrNyhbTZC7yYvaSycNVAIGO66XnRt7o1nqK27w4C
stpJFvO4o4vgfjXiUsfwB7FNHTLjlCLphbVXANO3kiQYpia6kHkWHm3i7K5K5np3vWI8VEI1d4bE
TYMr6Enp4cU1L+g4JYYil6RJssoXshza3ftI1PaXbqHOSTOCGLSQ6Gb089wHbcOwzoZUpyPn3+oK
3As3MXlntu1VG5cq6M+FcrfI9rcCATlX3/ielNadBxKPprTwBZC8/wkH4G+2qAV0hM1LtBaDma+p
RO9Kys5kUk9q1o9+ObJjM7TmWdrttdtZ3/RMeyCUEDCYWl03YXeDK+A2BkyKlO1Jj9W7l73qH3W6
/3+kX9CgfrWp/4c+ePWUv+2A8/t/dcBd9y+mR9RL6FkWhdcSPPHLFuOqf6m0a+lmLz8w3eK//It6
of5l8ouob2hRvPB3/90B1+2/6LQwMWJsRK/VpKf9Bz4Z70Xm+J+tWwVpIpIXC7nU2wZAqhRT1A68
JZzcaq5kUXenOA6Ls8bTZpB5inKl6iKn+mp7qvpEQbu21RupbNPI6a5FxuNQgyhdQ+ZemJNTgrFd
734WRWKvYPJmz4PR9TvwEVruR1QNP/I4IQipLSg3ho6lkVt+UzD/AfVowhYNU3mMRZ/5JiTzjE03
64XeDeOFW4TRDUCieR3NmvojG4S3wqnRED2sZs7OEEmGuRs+kugH9XYmGwCiUxK61xkpBWcoY93H
HizJWYo17JkhafpFwpHMQQTU9cb+39ydyXLkyJqdX6VNa0GGeVj0QjEHI0gGp+SwgTGTScfkABxw
OIan1xd1rVt1q9W37S60kGpZySkiAMc/nPOdxgs3o5bxiTiyAtuAXeJxV1jHgLKBUOqs+macoujo
R3l+VDKLHuGdzXdeNqpX1Hos0fWYlGLNeLqONg68o92kVPM7L+rpAdOKj4ucsK/3aOwpdc0VFqpy
oh1C2wTbIpfBhf5pjfRdnMCROndaBtNBpeP8aIq2epP4ksCqKjbpLrPUg0rsGXB45i0fptH6JKXF
g6GqZP6WMpWeoHmE8b6sfA3u3W0/iOHFAT6H/bc3KOuu8OXwVRKiAvyb+TrNUUDvDB2ByM/SOEdV
LPHrFJYOZJHFu5mnVvBYGTJRrUi9wQDDEKF7TVl+wxwLYudXq2b5i5U0JkPdt19ikJpyoDTn5Dod
N9kUXpbWCgvoGBoeV4JuswIS2DV4NWJ3uAtlhYl8KvVEqxyX1nevHWKehCMWlMbS+VQxJhqebION
P7sw3ZvbB/FRTov+CWPM+tlgS9ovTtDD35yG5H7I7P7Mc/FSh2lxG9vesG06m3k2ts7vLottitvR
vbJtmR19dWVQbpXweNIgFhhbVz3XUDnzFZir9JdOc67HZUAggT3qGrwKw6u6VBNvRJEi51qVRROz
dJhq+Jut5mvDzlIrJTDkkgo+A+JHsZa+K6hbLwZ027CuuTyfczfWz44V1fdpG5e/BPuzfYo+9L7Q
PRAlKlu1wqeoj0tpSOqbrjUS70B3ck0+t6uyyq01EMvoJ42N/xaVUjxNjUy/K5F2r3DNmlsrGdJ2
S4PfHJU3+jA7/Y6Y3Sg1brcO8qZ8a4JRgPCY7P6m8SwLQAvKpdfWTrIjelQcrGMHcEIY/qxt4Lc5
pIPJy9p1aRCY0P8q81oKUux2ytOiwCVPhC2vPxRf/UjFEgZ8reMWy5pCKGPs7/KC1lbn+jYkA9t/
jbolmldmLJaXVrfjZykK/w+4cxYAdrbn+pDGZnh3O3iCVdQadVos7EGgmEW9ylTXnijRHXk27tw8
WlilWAVP6r4bg+C5KkgmTSwV5yfdyeQuIVpoR+Bb5iNNm6b9YoJu2KQaqpnscR5tVJj10y7CJrQP
4E/CQ4CeA08sOHddhmwV7SqDum6xKyacs/9mVexqlpbCVvCvbWGLb68Om2PRzuWlGIx5xFDDCNL3
p/xuYMGJRnNigsa/6HXIJvqGLDf6lr6Ruymq6VoWT7nbVi/xV1124COl1z5Xqu6PstUxBWLRKqZi
yh7WuQmSB4vG5LPO5nDPaFnA8iS2d2VyMgsjVn7hxu58KVe6JbwrrxoqF70EtzNDi1tHauu9K1m+
rrxg4MSQpoG4jW+AMeaUDb99O3U/Co+Ta5XX5fhSl0P33tDMgauxmeoU6CIXf9YfTq1i1NANqOEV
l5DAZ+aAKhJZaXZdjGWPiEmrBfFZjPCTBBEDVdvl7jqiocuACDflfcCBEGytbnJvtF8wsOinUtHH
20lPCpcKXjhuzIMEsLo1WXQf9NaCK6zIoUMjq3jmjBYXB8XoK5bk5rfpuu5xlPHwgSywXXMegiqq
RfzLr6T8oSGK/vIiB/JFWg8hFyaJsprXGFYg7RoG3ps8aaFmTrAej3j54nNoGXVDEPzyjWXR/hor
D64pGs4N59V8Jo4Uq15nXPusfL+9JcqnY46XFtNquO5JoL8ZXnkf95CYVBKeEiEdecjGpjkVo+F0
8gvnlJvFXVVz7cFnm+b0GDYG4BkRo29FYPtPap70k6wdQQtkzJ1rWeJS9plm3Kbm6NaBTaVW2eCV
sGJFOhxpNPD3NbmVMyOZxnA11IJlJT4IL+aZltn5ppFj+aTncHljJyFOaZlAZLI62uTS8s0HH9+y
7JulN6eY07dfl7LOM0ZyKWvxOmIlw+x/+QLTqE+kESsctFUaHIHTxWKdJ0u/1XYnntDP1O+oUEV4
k9ID7tNlyotVY4lwa2oT0OOIsD4LGnqF57JNgVRjH8PCVeawloZo1mINmL57KwivXHPr25s4tMqa
YUU77S2afa4WhDvhOhJ9XBINGFv0/W0tf3ZkEb2qbilumiVQbynxMPSwuqWjDuvlaPVFS+YTABlU
gPZqCGPNBH1KvHfUd+N6rAFNMnXXznMBEnPbFxH0fjDh0G29wjz1Xq9uMns2N1ZXBJskLsFCgeFr
QcuYIiNJih3qvMpLHgYrN++D965IYNbILh41GIHealezytOfPFz6+Jzntblrsb++LXY3fcGHMmat
5RxjKXUXgA9duB0SBVuXpAuB/bjBEzCHln1rmAocpF+oG1Ms4XOtIDeu8yVuL5PXBEd8XMkHbqj5
tkvr5jPo/cWs9CRAwPSOM+yGUOorK5GEQ7TsMQOL4jT54mGcx8TeDMh6CGUdpxARtm30xkplezti
IaV+Ix9ZgyX01XEZ851funhN8vynnG21ToL+kpBxsnHC4pc9V+fGiXZTwWk0lcutY6FKMGnF2Cxs
75ZCtTzD0voyVYXYBFURPwiorYzz2UawL1cIaI2oin2r2eOshNt9FrapMdN2tH1ru5OwuJzc3TQg
dG4YuxccZQjzNxXC2L0RfnZP3In9hMPZ34eMwHY1wzJJQeolX61TWEzolukESyE+NZ7ItxWaqG0a
DWo3wRraWLx/20UP+bnEG3iX2XG8accBV6ofoEhLgV7+Zr3dXHkR4NkH/sayHsjmmpZRH4Iwd5kY
iPIuinL7keCuCE4HXIdjunC/r0zTEq5QDr2LSCQfYCAv4fBTkJmE+7yEuJCoBcdlv02DlqGKRSnX
KhzmjZzHM++o3pGIE7g7izUdUC8+24OuBJDE1O0Mt2Xjywk3SQhTjUnStLeDXN7P3hSfUyuK9Vow
CfiehMrgu7dOxKcdFS+LIa5p7Q8Gj7FNjfI6FGrc9gA6Dp07W+CPSsZhnGewHDrS31joW3hXAxDs
gJN63zkrIid26Og1Iz+49O4Q5x/lIq0vy5mB+2fdQGph54hj6rA4D/h1Nb5gWBUeV+wnjE9+GlOl
u6DNlh0FNeCcWpfu+ySd6cFfCMxKCUTa6eVqGCyAwBONpNuTWNrqUE7yHcb98uw4VrP3krE/g9FP
z8usprt4DMpL6aTzsUCLuqOPFiQSkKzKkeLDERkynh4Z7J1hKrd2CfjMVCzWVnXGeP3eCUxMEquu
AaoNfd4tR2dAJLHKkrz92WVFdNfPDAaDxkoeY48twNquQ+vW8zVTzymfMeYWSf6uCeC49bO4uh+d
xj85Y9K9J0nazTdlH9jFocGvfraXsgedEuVW/x7xmFovZoqXQ2O38ltQue5bYaXTTtSqzg+xuAYf
pG3BwUGMRrNx61OF4XWVVcbKNxIrL9SncUBmGLhTcOEACcWdVar4jgTOPDtUUrdiE7U0HaNpQnfn
JmyyFt9KH+3Wekxps+qVFVv2IXVqebMgFPmBPaSHb0wogaocZjSREUfso9NtFzfwyeIPGSuoeb2T
JStDXfCUL2wsJnaC28W1o3YbaNhofWkA/CckX7dQUCWmFlPRYY2Zd2H6EuKNoHyGn2hGh+I7nwKw
KGy4WETXoMErnswn9UfI4DB0LGk5yYErxb2+uGGVUmsP2W3s1A5SG8tCZSQVKqO0SKov/l/r/Sqg
9jJCzppu30nG2SvqOT2tirGi7rdH/SyumIlVmY/Bj6Htg1eFULLjVJjHm8EfpnOYUqTrJrDPzTyl
H4PVB485q1vs0vUyk5jopLcdm85tU3rjDVq0HiVGIT6lP5SP5CMhjpRtG59EUvlvakJObHyJ5b8m
GhBSDSOqeAmgoE3TD/a3T8A1sodCGAFGkkk1O1wVvdPXiXE3+qF/SrAs7HxzldpY3TJYTzOb87to
jN59Ssff2Pap6frxCo5jcL6iY5vIfsZEtR4hwxzLKWzTi1PV4fPigQ2SbrgLSTAho2N+6bDbPZkc
fenKWKR2tezPq2m2V1Y+cSpMNVXepqc/egPB5D/OurFecSiREF+B1wliTTPkFcmwkV44v/J2y/Po
Jy0MNIAZJ9teAB/NkVyzZaGK0iCY535Js93g+967ncXJ61LW6T7w5S4riDYUJhKgBqLgdUhk9EAn
bUdHDHv0R4zKHFYmenzGZw+QiMEEU+OmnFdDsFQAJvzi2YNEsEqUnDa555hNlPGmUoqku15qKhIr
moZNpEq5YTCRY62NvfvKNf1pLqv0ASh3/zxn7MHxpcrbNJsBRoxumZsNCJ7mWGkmGCi4HZtx/gLL
zDHxXVu6VcaF26BBausFJeBSDWS/CK6XW1aQujvMTQaEPLSluSwYOrJrYeTfzouXIhWgNtlIO1qc
bc2+6HQVt4CRRrB1Ljqtt0LVDwaBH+uFhAidBEw5VXkKpKmfU4+zT8/HqFPjz9QiHCXKJnOPvR8Z
ObSA+6BBVmEBH4U13jng0NDtRs+G2EySnaOQ5q/iwfIZjkvUsLRbUuJoWSCsLFGh7O8dUNijzfPI
M3me71zo06/4YxJBZVqa27kz5jMoHfeBMM5JrUq2rruQC+atiBvAkl4Qi62Iy+4+w5Yg711/CPuD
m3Qw5bnE9kvL6sq1kuwu6i2wCsgsb2Y9dt/hAKJybKLlAty1P/uTJ452N/hbL/DYAf9fmX3+P8T0
/cM49J/D1V5/9/pfVp91+efJ5h/f87fJphf8D0jfqIjQd7tXyg6qz79NNuH5xpxFqA1JV8bIfR0u
/ttkk/AwcGrcjFygfyh4/32yCc8XQSXu5JBUsYhoZuefmWyG0V9kaXzkyIevmio/jGymq1dV5J9E
qWFpvBZpolk7SUncoP9De+FwafOJSO+2FIcQwDkDiMih+6uWU7xMLLpxwRJOHa2nEDXUKsZDuort
8MzwhUwai7iopPSWC2R1vDp5AXjDZxrEqTRtPHTDJ2PjxcqBjWMipO3q9ZRv3V45mxYZ1XaoWbYm
oRVx/nqnDkT6xnMV0h0v0yy2l+iHBYZsa5nc2rEFKL7TmdWuq50aHOHsXJrBsx5c+orLMOb2DWs8
eQ44KyU7ydl4bP267NW4Kjp1UYAA1cLMGMwFy2H4v9zV4eQ+Apff8VjQiANhWOZe9xZKvqxOMNhH
Ortn3w/8OzqjfDi6ldwHc3/0s2P5mV7Xa9a1wKmxRKiPelE/u66+aUggrmCeEFBzbqJpl4/tJRLh
xRH1RdYWWF9vOYyp8zzNYmORWRKmLNAvdVw8ZV37VEedxF8a3blCblEZrVCsbPtOnMqKHXP8VuTR
xsvTdddV+3hKzjyQzojVNmM94MlurA+lMdn0rnzQ7KKS61w4CooPPalHmHmvYbycszI6zYzhymZ5
HfuKulPv56Z/CQyPkSHaeW39MItuF3HkrmvBLjJq3nu5HSePa8NK741pIFzCihrtd686C/V7msE5
K8Cqqnl0WUitAAvBgUHSKTXkJOGeSCq+uhPi28yR38oLPcSwGD+Tu7ZjFd3H967iN8bNhjFYcRBx
cVyKYB0YAriKe1isJBjfDyLYqi79lGX9RXbVxtIPllvcF1m5nZdTiQVXOIfAvQx1z8gABfK7ASeX
TT8yZwlW7Cs3ZraepI3wrXEPbMd8B0UMWBy49TDhLJuyLtJMs6xdZxEXIpqXIH2mfvP96rFzgIQM
0568+71lrYsM+LUljlbi7zvkCcno3nk6YFtFGUkyg2p+LP0rk5Wj33UfCzvPVgYHuGzbRoS3M3Kx
SPoflC2XLC33k13dz9dwIb/hN6mw2yjoMsKrjlb50RvnBuUC4CTiH+x5PREGsXJCxucxcdjubeLH
4i6enBtJilLgoqaWp6Xrd46x8bq+F/Gjk/E5qUOdppD4zPidW9WDXY5PtfE2Y5wBnlEr1NfHqH6r
LRDNdRic/NjaMsQ9e2NyU0TtSz7ADdLteopue4+Al3LYdc5jMphXp6DKGskeuh0CnsNJi9Zq3ifz
dB5AIXThDxbbNzatj1f2W39m7FpTEueYCHrxQXQAo+06fZgRDEfXW4/a5tkxBzU8+uq3nP2NB7ke
qmwd4DqCrRtch7FwDju1Q0h4pk/fhW1y24QUD+WBWAxoixMjn2ytppqFY7TVTLRCT94HVvdWRcFh
dtOXqLa2PLLPVikZfVnJg2mDkxU+GKF4G9x9k4ijy/J/XPa17LZzbQ59QEoGOVV+cOl136Plqvbj
ZP9IlblDLQVBxf/lxIW4MrnJhYdZaPR2AgiOJoTXLPYUmCOtJdkAN1lJYWr96LW/GlwyKETByIHS
88VO7IuXILe0IGNb/R8gY92vQqfaTc5PpJH7CXS6SKLd0u0Vl29nh9uoND9cm76WAODvLEVEbS/s
iJvyRITTcfAYA7QiPbV1/dVio+McTwHoDvAegRd3i9mF2fgUVvG4qWKCwtHI0oe3VYIUCAlGbLcf
SZp1ZxIS29tOV2qNHu+UBMm9Zy00lCJZ+aNVnGY8qvcDpLMV679sT8zfVzaY+9SpzmEyVqu4H4pT
KrMHJgEkaDkOF0d0kHwrAW2RXmnHfS/r5UkH1efQmLu+qrKTyjoSpnRtHyiZzFm3brAOZ1/eMUEu
HpHMuZdx9pw718bMtEUrRc1G1CvQirXIXzIRArjrBRMWrZx9nEe7Prkdk/yzqvC5lK1cblyHKlP0
hzSaHzR1HJl9zQuZi9sSwicRCvpU760yDu6LujxqFB4rNGOUeYTQb9x0PCWVTZbHBO+7UQ3rk/yV
M79ay/nJBaIykJ1R2aChi/iNHMWXxr8Gq3TRS5erdDPyYZUR/o9BDWdZX6jbWe/k4La8AHh0jwLf
kJcxGvNrGbznrDMnCkVi1kR5iGv73rf6jGwP+62lV/lsOwLVMqQyOufumG5qs+E2x2qSMSes3GWd
DXS2FWqYlWaIuR6H7hWpLsMUiYdndMKtbRevdjjpo4UF74gQ5rZYPlFjv40zX0VqVVfsJR7oWJYL
kZDWl126jMzRCFjLPqnRL5Wsj3azJrHSCao73CzUG6xaQkKhjFne7MH7tjDjrxYn6VHzEfvDxB5k
z9QNq4Hq3bG9M03FM3a5j3JMHxKgraZO3kZ//BwTFxEuTyhff2XTUbmPbE1tlMbWWfNQeh7Jf6ZH
ti3gd8a+GTMLKUJjI59qsJFkbSjPFhluq6Ic8MlPo8fxXT1519WVN4I5NVV/15lF7f0e4V96fccq
NgNIlasUYqoz3MLj4Z6eNQJI4j2NX6VnWWQEuMCcOOdZeYvAmBldLNq3gJXYxvKV+e0jedrFNVfD
NBByUrVsGcsk1zcUGF91OIKxKJdzGDHYDZecIY4jzbFOg/KcwaG6k+Fs73PfYb7VQSuwUZ+t5qJd
iaE7uBLb/eDwLscRRdKSgJaPSQBLfNxCYb2voNqt7eGtnd5VDkk5aC2Ui+nFi8DGecK+obwIOKfi
Z/LC7vuqO9J1rz17RPCkVw0eFFZl9p0ofyZNEgIbh7frBrDHR8UsHoT8aDUVHaaF5zAVW6+Vz3ZJ
O+IUdPspnasyGQ6s+gnp0XmpC3RDliYtpujamzAY4lOtCwTbGvL3HcamCS3wVF3i7np6qjL01oVO
/F3jzPWDROPFrO2G7uchFnN8HLP2TbMA2Hn5obcL63GJveQliVywhV7CFopn2jhswAqiqq74xEel
5V5JGCuZ8l7rNoq2pre+/7tsEo8IUW+i/oueLKOPs80uLLY0/nBrOGLG4LL2kWW3863buT/zXm5c
0rQG6ku/TdduXu//+e7q/08PJQzrf6QdefocvvJ/+Z/d588c2ynzfBJdjl//+t/++La/NVoBlGr+
Y04U/6H4uLZT/95oMZ1xIhtdiRvi7v+7RgtcEu2ZjX366pnEU/FvpFUkJBFQ64RJDP7LxPun+qz/
gLB2WPTD6kLNDH8ZE9NfrCQCPVfVOz5uL0U8HiEdQv7OYerGG+LYgpspuG70u2Wx1y445nHleHr+
sSwzIUmmsFSytlEBfFPxzE+C7YS3c31dHAaSpfZutqD+J7QvXeXRCHc+J9f+0Pokd/XFrKBQFp34
ClhxHePeeqmXOFh3sV2fHHJBAUOSG/9Kl4YpGPvIVxr7TOHb2tlBmkRF4Trv3pgW64WRDxC4YawO
maq9/th2pfic3Cp8n1GLr7I8qh5jbkmsjLosj9wa85qP5MzfzZnOZsCH4Mxz+lvo+jqA6cy4UUPt
X8Dyc+pYvb9uU298YCpRAIocBGhHL23MvvcNaRomyfz9DP+ZI3vSJSmDTGyLY6vkQpw1QV3eTVlW
NmTLrCuecpG5Zu+N09xuoj4t9W1WTvm+8Xr3trDacmGlGQVvtmYf/uIGQ4c244oQjfK+/51mYbX3
/6CLZjQKHSErqnqZgIJisnKSzHuShWCAf6j/AJjS3lxppsDAhwpua69mgKfgla740zhe/PTZLPEs
gk3QtsrJtr4xgzLfIyxOF9EEUwMUiWTDkG3lWL+dpLGGi6uCQIYJH5hw4f/n6dB01kZ2Xdzat5MM
YrJPxFLk4i6nJGyyNZe31ZAYLdxwKEufMJs6cW4xypGauJiBeHl78FOxdsk1/hpHi0m75Aq6rYoA
4+iohiRcmwClxhm7L1OxKDQm3VrOFL6mTJ6sVR/Co92oZRLIb/Fufg7MCR2212VyijrArue20j4u
k4ljGitipqW9Q21CTQSXtkfgA9r8VvuVbx5DX4L19Rly4rYJiE+B/SfRvg6dSV4xDsbPMYTdu7At
iKyxM10+sGeLzSO7qDo40kN3/Y/RisMf6ZJQTdq159+rxqDkmUsU0UtE1EE95ZWg2Icys0b3EVzi
NiS5dGjhB2ywJ5XZS4/7g33+gKCa2W49/grJGBPr0rZyUrerKP7FPJn0rqh1dXZKXfZVa6e92hF1
AAnppmJu+aYxZd0qNp/itMD5pDxPIP+uoil3821XE0W6sWox3jPmBnOLih17CwHpyc6L5u6hlYP7
EgSza23SXM3v9YB4ZWPqOGvWKLDKnRkRewdlrJ0bh+TPVU3Y7rAG2OE9I5FK+7Vhi/5SZAvdZqDD
/JjTUtubkazodE2qBdqFRbDr+TRONGenLJpFe5MVpeoP7JQy5PGVx1y2Frq9j53UVptpISnuuc7a
jGAT1KchJaBy/HuJ+lyv7NmLvpCbVACM0LcKsme69nlgM6mPbZyjGOgGmeFcVhF4FlmGZpc7LsVn
SiKzJMqF6e2qpU/9bEvpHxpnzO7ZPdnBztQ6ek1pS1gx1Akl7Jp9Bh9H6oz9SbQ+N34R5f5vML7e
pQU4epMEI1TaRqjiO4one9gxRadv1OhGyeJZrmt80MV5g0TLaTezsCmzMMLKg7QHrEZzI2q60Nl9
W5aQzAl0Jc0rFKfgfWJpRQBKF16huoyU4csTbw0jJKKnwjyXUwXx3SLbelMI1ZaIxXI3K39gIOO1
V0aiUPfU+MmrxZFK55tw9+wy7ctjE7VJvouVo9O1NKmqVhKldLEiJ3OpWIn6ppY7xXwkpOCvq5r1
oCW8XcTyFb/8QmTKyesbER1dlTRU+YATKxDulhsj7ul7z702GE5k3kgyD1IGZF0GCTeVtkEhO85O
x7AmDpduXFu2bcJz24RXHZBwca1eXdb9+CGVSLa5yzgGtq6LwSo2qMrg/l7BOGK2UkZXGPtL36xU
AHU+oN5Dc9OClGnHxQ/vUt9GCz6xoUF8/6zQvTdMwX040ti9nSHe4nUuIhZdkU/0Zu2zzVwpL1Bd
iSvCUsWaBZzjnGu7xhS7zQeHn7vNhCGVbzf7SAw4bghbdQPJVAisjZDTPvar5RqkgB0wAjct4PQP
2yGLvJG86IwQYghFZTiVF4vBfBysSFGRalv0jvUrAKE9rDqCE9XZR9PDjL92PoKxISlhjizGRkE8
zMlGUIA+5SqJmnWYDfZVpoBocG2nJKk8MKQXwzn1/Gg8FAEkbFT/ff+NP7J/tibcXFuNPVjwB7YS
JVJWCXbyYU8CAxqged14k/vRVlm2PLPBlgQVVZLplKBTqjey91PMnCWEx5OAyFyui8lOWYi1aExW
2PHIpl+NVRQSIAvNRu9Vzx9PQ5rLHu+NjOEWG0mRn63mLlz0vV4GBKeDFFenYCFHggEd1JEEoal6
IRW64Bj23EyHR48Vizxn9iCOeP+68UwC4zWA0uVnLnu7ziv/Dt8PXrUFy42Hk7RjiMGIJQwfikk4
HtmJxv0QvUdeToUJL1l7HQL6uzFM6FWZt95rXlHygxgmVIIWT4fgrqpS499UtuHJdKUGkrPj+Y5d
32uc9DPLTTu4J5MCiccyaKkxV6Ll/dWTwtCsYzmM7xXbvm6NWUXcBURjPgVtmu5AOnFcdnOeofTz
3UJqB8XP4H6wJkQbzpHjNx9NNORvyGBy5jU15nhaqmkJj9ISKr82nfWTM9tu8MOCDjkTl2XKq9Mu
bhJ/W6lw1BXDxqT7xn7vdj+aWGLyagppCEOOtYKpy9Xfp6euinx7X7RjdV3ElsgyddqPRq5z7ggi
lCrlK+9GANL41VYmbLeM2IHRZFyL88XIKRMfg16qjyKcAm+NF58/lNyM62da1UG7bSh18+PsmT54
FrUVYAuVAYPeHTVhSqIoE8tdq9m7nnE2hcsjiA+B4HLO7GK7qCYhzTRJlPtRu9nQX+Qc1BfdTtEH
3ghbbace9sB+0CyrV7Xjtt02GP2WvC9P6pK3bRnRqXoOxvCPobADfCN4PYLdHDMWPDC3qQh4KyMk
oCNu8ZiJr1e9pVzb9q3MZBfssSZW2bFwRRCsEMDwIAiXCNPiqmJHTuQGzRdps33Sma0nApS90OdJ
lOUuuHWm0X2tqwk0u2PJ57iJcfVhG/KCrVYjyW6kRVN9a4dHr91QB/dsJfn5senESlW+pzZzmXSv
5HKStOtnw4DSdMTCtq2WMizvywAB673jBKmLFrhODks+W/3NnFTFWrqQxHdTBUQg7e34M217kp+t
QMUfCtEZe0kumpBGspfk/KYRfqi5nAfacwp7tBlY8wYLqUQx+P13YwfTSzsYZ4+2lTwXAhXax4Vb
FafI3HOJ5hFHZ8hLOAq0vzjgcpuI92W4z2Ptfy9dMZIngHzwXkFTV6tr4bi2Fosdoe8yKGH17nPR
WCMQPwLFQptzosmBO/bJaEMYsuqFCb9ZUhEyT03805L5k40oynjZF/GnKtgFGEYw5OH+5GErZZ8c
lfHCN7TGJFpr4/XIw+xRw9xqWC+NpT19Bt3VFe9FCsOiplhkSNVXoaSoBpdxjsMmu7Wc1CG3se/A
SBGtbvN8aIaI1eWQfEpZopGd9Hwd26c5eTTuwE3jFT5BfpS45jlbxmg44BmZL6EBZMFD3y8OZBQh
9JAZzKptpLvpJ/KCpDlKE3D+9ZblKYZ0TtSs7GAcmhuiyR32Gi0BOSs1cbr/F6iRv67cIhwOQQgg
hTMLosI16OPPK7eGHJhGQeNfT1PFHA4mmXgqavDsDDZJzJVhzVCMMvXi5bo5LDzbx//iL/gLMgw5
xtWa6tA9s/YLXf8vJBqemGop0S+vW2mnd70l/V3az/33n1r0/wNw5y/0BJedJscygCzA0Vcu2V94
BOTGTy4okCvXJeFgKKmavpHa857T+fDZaDuJpk3f6cX8bU7yn/J7/4qtuL7AwAsdgBch8AY7xDTy
57cYzQA9EKSwdTAtRAtGCuX6mplrcgbM2lirxGoGFK7LxPtPIcep4igsZesMCMYzRGBk2f/4vfiP
7zjgVPr+OAhBKYXuX+gfurDgfvo5wrDZ83cOYEX2LrN4+Od/C7RG+/pm26H9199SOnhDQDARS4pl
/0hX5FPnpPU/B2Lmzb06YRgfA4SCfPtXrF0AVyXoCwzsdkjTzinuujEti5pfilkQ+f7PviYAHPzG
yGFAE/Kj/v6jZGOdhjodr8qLhEtnZou8JcPI9P/FPXG9Gv+3xSfiVbGJcX329IHDovEaofvnSwYb
7MAzj7syTWtT7BpgBYRAzsyfbVaf29LTeXr8xy/t+iP/8isjzE02eEQsTDS7f/8rEwcr+NBjOY3D
uv/GauxdgiwzJzsb/hd7Z7IcN5Zl218pqznCLvqLQU28dzpJsaekCYxUg77v8fVvQYqMEEFK/ujD
sjLLQVhmpIMOv+05e69t3YmxS76w5/RoGhmnR8bj1NZ/8Wi+Khxtmy+LyoBp8vLRmSXgMNEvwY4d
d6zUPalkC61KiEstvVD7/OcvOqdBTksB7mjkBZLIBlubD0wtD/IkUMn/DlrEWtzQejaGMB4G2ssJ
Zy2eb1+7pm8+oKZ2061Z2u5lkEfBxz//Ia9+ZP4Oll1IKdDRbHi8L7/2QEFY0xUTImMtp4NJOnKP
UEsOVEsxFZZx3VhHR9Yb66DFOq9r6rQgEUHw8qEBjnFYrVTWzdo0H5LMVj1QKaFjJkSDiZY0W/J3
QkSxaIGSyz9/4Ve/88RoBy/oTKOa6TNbd1TK6FyD/QR/qO0ehDn62SpQZPXd8w3uMe96GMVVHiQA
RArdgW4w31aSJM6hHhTKoigHWmUKxQWrvne40b/7QRRSAUlOHGhsP6b28o2CYpVe6w9cJ8f+3m66
e8qS96Jo79/7fawpj+PHqiOFZs1eXp1nPTSBhiqSNbarQBrDQ9E37cqf/unPj5oNTB3F0MShBtkM
tJTROZuPQ2WBKjBUfxlzuz80DSLoRSGtT3EVhatSUlE98gpnG9L0QPZ99gp0RwyO+QNzJ6x9rcnQ
Sdc2deTQbFfx8Q3p1deyNNvmADCV0YXOjvHyhzJlEGMVJhAG+U2+Lp0QFJBR+TbuRi3cWaJ/55mD
IcgDp8cxz+H8zXcLiExt1kLxXZaern2OufA/9qze1JvMVeNRP/PbgTXuzz/ebJLxUMym3NhUA2z/
hJB7+S0r0y67cCBSUFe6r+403J2s+Rpr1jHU6xsPguYNLpj/sCnOMyXwj2JlKdESDKwok9oQZEmM
oy7UovdPMR3CFERKnQcSgzObYp3oBhFwiVr0aKZXP75UzMl+9f8xmydS5a+b0fT+EMZxLjKpUk9H
xpfvL4YdG1a65S9znW+kkgQG/cfo6vYiLEwMKu5oe9d6VrmXpP6wfajmiO9F9snobmm2WvFFrsKT
XL/3VyUBwsIZpsKDpbM0m/0pmp0cXgildZLO1q4oowWuKTQ90z+9/1E6I4cSA6ecVy87GGO/TzF/
LVXWsGk9a5PmpPWMxBh+TW0CXKty/o3CIDTy1KfVUKvQeFI1joE7EGSNQ/9Y+snrkWowJZwJTMpI
ZRC9/EmDRtiyjfA6dVVClnUwupeSkxsIQf7pzy9vtr0yegwYqTrCEhSWEHtnj6JABaZCI8WOY2K4
o0rP/O7bZtwnAGJ29IU8FHnpMbbz7BL346nTdgdIjAFizzd1GFSKG+oVZi6gQWAVuKtfdmbTfHCq
mnHq+93jGJTNPmavWNaySI4c9d94weywGrJK2tdsHLPRSbGhk4WiT0enNteubBFrn7N4OlaBlOEP
+vM7fv00i9MxCbt8Ybbd+bft6lp6ukrkdlGFZ9MATURwdtKGK6mQMj65ldoc0F6OGmLcuCMWNEml
4ZOf1AxfE91ID0QIfv3z93m1+yGbkJwDOXtzW+I29PJBJmoYgsood4SGGu4Ms0MSc/T48MZDgOZK
pLUUz18/pLYT4q1C6eIDTtNbw/Sr7wwLY/Pur0L0AOuTI5hn5nyLTbqsoA1EOAZKXg+oHNe9om6O
3SxfDwB7el8aijWd0T4HunK+DQLDx9KFk1XTVwbfrd0SScbx2YkqTvB//lJvPs6Yjq02+ymBRi9/
H+IYU3RX1Eu1rBvu464f98VAqYKQvH79/kehzeY4xJXWfHWW1ItxUOkPKAucNW6PDCrIDiLi+pwV
gbSPLPSvhgRFAIg1QEB1cBevbnxREjoDlW8FR5YwNgoVkrXwGXx//kqvnsLRBzk3SAyN8WAas1OX
MkYlPC4MogDSDJRtHFnzQb77xfEUXhrVv2lPYeF9+RsRtdkqVhnBXuTq3O0atLjkPuqJfcOByCiO
FB1enSR5GgoOFiFOrZx/ZjO2b3TMkJNJ1wZQ+KDrxCASIlPcDGpLsz20vHdGbHA9ZDuRiElYZjmc
zJ4nwlAW9NMdGNfUlRVLw7XiyHD37l+K5xAzyGhAiD8/ZbmczzMYVy4uNMUdDuiLuA5KF5C/996R
xw9FwUZyyKB6Q1z7y18L6V2ZGwGiMg2ISUSHTcMLH8rEORYTZL7aj3nSdLyYImFYL+bjovK6DrIf
czee1u7Wwe4WuK72nCBFOM+BFcFo6vLsQ07SIF1BUGor1RtCxB2lCOVi9COw0HRJBOlvulAOYkia
c8QNlViodRKs6WM3lw3ogM9mZsG3jnz0ebaajA++M1A7oPA53FtGneWHwkVrvLGLkOsTXKwAtBH7
NNRmUvymsM/C20eV7rg7mpiP8ET08AycpfepMuve32jTVeG+JwfyksJ6BRi6wAK0NEVa3Xdjjry6
IlXTwL4j9KvC0yTWLtQM504/SUclArNwbYBOoa4sNecb7kQrIdvLIOvDK61+N2JDBGQUVOrn0FbY
s6XdUBZ97wgjLQx7h0YFjY11Pm+qGPlc2MAxaDwOYkAUU7pPR8fx69lJ1AV7KS1Gyq3Qgl+OLpfX
ISxtcvzKjHIShiT3ksB7DkKd4l5OjtYjpbP5Egezj9sCiirBKRM20OyBWdnFlIhMBc1IVH3vncTY
xmnrnb3v5fEUFlKqnFTIqJbPy8ihVILRROuxKHud82RAFWA0leT2z0+Zb3Y8xUFg9oNyZFCSmy3X
bhxoDcwBd9GmDdCDKvdyjDEux9jEOnpafuPFcc1ggnJqpk4zPy5EYd4EWdYoC7DGxiJL2BY8upc/
V5v/Q2DdDfm3//nvL/ge63K4+eZBPP9Vj0iB75ff/hUC6/qpfipf/ft/6xe1vwx+FQxiJlJBwXT9
j37xR5wDs2qqmxrmTwvZ30YxOFeEclJcgfjMpsgE/0e/qBl/GbbgqEHQpW7RgpHvETDOhw2X0unJ
nJp1IhH5S15OcBvDbafmbkW7BrOlSqbqWSC0I3eaVw8haAq/J0sIJTein2YPaRBcKJRly1UHKvjM
LFVzV3C4PbJ0zNcqm6eQxSN5mTyCDNCXXyVEA5mpQitXdeGKQ28Fd7i4vE3QKvEmE4p6ZIufZu8v
lXZqXzxuOiRxa2K1mn6hX/sKlYF2j5ZlCf0Zkj/ykQ5W7qACkzG7ZYjV6MyMGrlA+PS3Wvi3XbC3
n0xJgfabSV9jtq5ktStgf4sSHm2LH8tq062OymAx8SkQ8iG/pJyFzd+s3ls8mr4zK6akr4Gjmsv5
y+/cDmrkJjFPdgrdZrdvkxX9lQqWcn1siZ4vnlMVmBFDCYkxPo2fl48K6KzHbSURdBcDfWMQ2Bu4
x+Cb6mFY/TJXr37+Zr8GiKg/1vuXvyUlDfZSBiH2+1f7QULiOZR0Sac2741uWWRNchZoNhwX1bfS
teKm5WcpPHbAoNDVYDnIjgoAWKTP+Bz1bQtZPFyESC4vCqx2D5qFzG9VDlHwHeKuju05tT/2KB9X
Ro5xxAVLHGqyXwSAJjHD4PoFS55X1cdhjL1Ho3Xbz4DNgjsX0Le+NCNUPXSv6lqstBjJ0LJyfc1c
07hHNyU9BPWJaohzX5o4BdlZ6vOkc3FAGE1hlAu0leMDBTr1iztO7uDWCWK8/nin+8VEl/3eow9Q
llZRDeGqKMDFkDFiuQc7VG2ECGL45HqN+7kjQf6xrjT3u515bbxs4jz9ClahUPddWJnqqq7j5D7w
4zFeQR2w6Dc14z3brLwbzMG498uMWGvipYgqqm1snFi/DQW7mjp80YYWlXRC0JS6y0jlvgwshKyL
JLRVtBS1H6drz1K8Br1WCyALr0RfL3SQH8t0rKp6hT7SbheGNVY09VoRPBEJ1oiVa/nAqs3OUg6N
I5OSuI16+JJbqfdNIFO5aKOwaLYCgPZHYYbBneiCyl7oJWylsdbxEiBmi7/KoCMpiiKfuOgQbF9q
4TCua1sgLPQCB9o3NaEPZe0IDHl4t8HZKlBu0WVgR9NNLI3LzhoVa6Hodbfh5IkJFl8rWlOSH1aN
CXUfj4J1qepVBZDLCZ2vDp6F60CIIN8KeE/xhMksLhSfqBFoQ2OK6Scfwwe3QfiKHb4GlNyFaQlK
O0yDpzyPDGuRFL2JZrEu3Y06tKVYDmnef9Cq1q7WrWokaxF42rjzgTOvPBeNuJIRPLqruZF/HZKQ
1FNMnpgS0ZMNqMs6q/9O0GP2EFMQf6qSsn1U4M5mizQdTY1zsKyKJWJM66M0Cw2yWZm1DfForfZo
52G8hOAaJ5uAlXLf5qXcen7QPqPP1W9KQR8/yMb2e11X4crr1GoC7aXiWmugDh3JvfgREPdypiNI
Z8lWTRozuANm16UcXLReG2RZDNBlQmI7sbVsO+c+9TSoAT3Q0Qh5Cq+jmeBRt3nxpdMPZAgtC+cS
zXuffOhCtET6hXTv6gFijrLpMQb+WJDedcr632kHITzwl7X51Tnq4ikOXhyjpn/95zHK+IsOmi24
g1INM9C4oK75aQPBKPsX9wVKpuwYf5+I/mO418y/AFazoHMsJlTrhybnPz4Q8Rf0TzZw8q84aEmM
Ku9Aicof199/RxZDiT44hvup708Th6r/yw1LqkrtcWfZGFMg0o5QiYrtpBdB/VHv+MvQqSoldN4g
cUYJKYy75EpBr1McHAff+9a0iry90XvyJC6SkN7dXkDhar/7cDarA/aPdg3pI2/2VaxF1V4LOVds
vMKK+z2G4BzF1YhRZJObwG8e7EiZ5qM+duquGMuMcJm+8Z2PaLezCawxEE5wi1bZjL5KIFcY9vTe
9gHnpei9vuKwDj4kOifClZ/FXfC1R3sK680qS2cfDkYHJCgogzU3ejVdNiI0IJD4Yz/xPSCMcFlG
gXgnbOA+24b0ghVauru6c75kTndBuzpZ6WV07RrKeakHukt3LcbfRr2rltukqVXSYERd59UF8kv5
IET5uXFyiEk9MVLYaCxCA0Zh3xsBdqyidn4EIqTrHEkQrxSGZ7Jt3IYghzHXQaGQWVVxKKNV9WBQ
RS0Xrq70xobMh9o7QC8tzmwZ+NWDgVdw3FqVXy3HoG+7B6ptbMcLvgEmkqjP9A8Z+aznjbTtagMC
tt/HAN1YAtU82VcwdzgHFaV6V1WG0y/RexBnIRtXuvsRKlK2dAtDvdETAyChSmSQDEnq9PvnUPZB
v8lctxfbfjB072pUOFQsY8+pnjXEr5dAe0b7uuxG30PXUeKnS6JB+6QVzfAERK287gKL/IjYv+hc
E71fpGOEDGRh3ThKez+mtYbGV9W/4VPyxy2Wgg4uSt5bvr9BiK0bX4y+MYG4knQbAnMY+uYiD4GW
LTAJojfnAApVZqgSGN5xiTgV0uSwdQvVJaup5tqwBkdSuDd+EsoPfa2KUF8RPx7Z3zCRx+q3aMTk
cRsNCDX3Q4m88zLuE5FqizaPdQ2Bhhoh9t3qo60X+iKrSKfQd5WdheCybC2MxD4XmC6+WIDGJ1bf
ILpwLZo68R/z2hztT7jkRXCFwtRtvgWKEtaUmXS/JPq8bLMUn5F03CyzKPNIdjstpnHUjJprlxtR
Milxe2tOuI6yqsqeHbdDEm22fWHfkl1WBve6V1X4tqBig9BcyDGrukWtYdi/qgRHqctaxjYIMF+I
WAURVUp1jSSJOpSJwN1piWIlyEIqyxY1uq1BOOyyA5UwOLVmW25h6aSXsiDls6im+Jh2JHKvCYdb
LLX2Z1LiQRSSgbHxiPb6HKVWtUShET2jF+X4WNCIW9Qo9BGbY2HhL3M2Y+SnOyWKEpK13TReEjRo
IajEApsuMUiBR2OLB6Uq435hD2l0J20NBGY4NAzfqGkehqYpD6xxtPHr0ToD2RqtXKf7HoaGd9nn
pJ+UqgSBPHpnIrZ57/g0CA/DZ8Qv2jEfSsRlJNf0+p2Mya/CkDXRQ1gJz6C/RemiccNug3l82EDu
su6FWY4osIfqDK9ofV7Cy1kOFY4OzyEMExcLXhYiNttHI0GMvG4LHdcr36ZuNxJBObbgDtFppcuD
iUsCyK6mb6ymLtZNVNbPmBi+wHiEJ2Bn15iMU8xwgBVaLTAQXxs56nGJ38EINGWRg2DDfQYFsc6R
xAqtUoCABMpF01ZXKkTzZdhUAu5Yh9yvGBFzupFl4YuCdqZpRn9nQ7ZfIcBoDn3ZO2tsRB3G50Qs
rXa4GIg1ezZbpduZZlHe1FUf7BQRyCUXvUlwrvVY/yJgj4aiHgzUvmckEfgfvSGylzjA7JUrLJgZ
fePug6S4jUjR21g4nxYd9fPtaGJn8+KGszPi4PNQAQaKQyXYk1QyfEoIEK0XFFWVO2Jkn9FYlBsy
HJqPHqXJ6wLpLGXETEcsOcS8kW6rRYZ/EGmorWUCk95VsChbYfzkjW2QIXbnZ2YOqBfemPCvSJKA
TKsKVn3faJsk595JqEy0VhD57HzN6vZNb2sXva8YH7VQs6BNtPm+LYP8rHbjQ6uV1Wq0wJGyh5kQ
i5t0Z1Rk6BRm2100lqef9a3pXngZwU6ovLRdn2fl0+C25Vqt9GKPn4ygRy1pdg5kZJufcG0GmnZT
dO0G8ZJ/Dl433anWoB8mk8inWFigk0QCVsGIlCBZGi7wSIdq3lWexuFdh7T2E0xH4F9QGCE5BGaK
wafWr1SfyyioUSn2NE4bdTF4XfpgxOZ1poRskYrQbhQA5iuM+vC1RT6sFC2Jr1tb3LalCbA7Ca3P
pVDVZcK9YhMIPAJDpMuzzkj1R2cg6CHUiITzzP6LEjesNUBqaMwpU+r5kg6TbsFLNVoslaF+KyLC
VrhJDrA2pWhuaqby2u+gwLCWyWWZqs26cL2CAZQrFzVeDCRcYnKClFl9SSI22zpFmxRrDEjnEj6k
bl8DLS3OtagPv3ejp1fQf2DOmkQzKXoT0AqysyZggm6GjliGutl2XFF0+J+WZB/yPjbcSFXvKii7
poXMX1WupWDyUcIiBsxlBhGaGqz3pRsDDZC+bbsNBm6JrV5MP3jpi1u0TVol+n3XkO6OpwDd5CX4
0yr5Rpqb5T5hhRwiuBYeoUp1pUJ5HguaCEUKgYbEKZitNRdzyuK204U7bqfBFcUhf2lZfnwXEXgi
QaiOutgIW7eiNeAggo/TLkyWjUyym1rhV0gjF5ulY9XrsjTJKs+TftiYdTXuuI7Hq05v0UDYOPEH
O4oXRPM2iKGkXu7VoGn3APeC89E3sY02fYKkJ7ezL53mctIyM99f9tRqVy5lgY2OA5XMHHp6hmKf
6UGWLDErhheK7YVPmGD1e6XJu4mJYYJgiboadyIQymWej5Kp7wyPVeVkO5jbwJS70fwWEt6ztLRA
2Xqj/YSnkmOdZ6vXkpSiMwmc6cZuMpYNPpBhQwuh2TshMHFK/HbKeU0zSBqybvMK2qcJut5ZmIMi
v2g9unyn7ux7vGEfXXeob1MOOpiSgT/ChGv1DX3V+kwoWoERkGvuJq47sz7kaP6dVe+V2i05c0nB
LhSn4RZKOQSZgmC3vndu1cSXV2CpmDN+4ywI6AqvilDpTBQflZuvErKzQGSmDQmJpZV87iEFXgSQ
8HYj+MoLffDwKpgF7A3fjneZ32rawi5lc4dzsT8PPJu8L2XE56YqZruXIXiAxCysTTeOz6DV8B20
4HjM1Eg/1jaYFVDhgG30KOvNBezzvluk+C+H3ZSM7WMocfRra5TiIzSNFsixOnWfkKFZj4g3jC9j
Iqp7tkqwcnVPxJzJ1frST33WcKBK+9AK1Tt/kBr6lc5DOOqGz1E5eP3Ka7L+vtVEsbNJ/2FvTzp/
nQ6KdjHgMr/wrR4vjZq4ZxEf4SwNJRfn5NKBv1Xr4mAMekB2ZBUZxkodOdjk5uDf0zYjtwT30bgZ
daW+bdVO29ZmaXqTyrInxMhJ3OozZcSgWEUasM9vfZLKG/7SRyDoNBMzl2yRZZnj93yWRVGbF2VR
lcOHwRW991hEXNA+hI3aSjzCOJYA5wqqJ3cqxtL8QkEgD+gI+3xF6m1DujfnFp7iLODkhe0Zbj02
+KbsFfMChBEAZS/RRbREcwrjyPDw725smo0SILCEWyZNXDGQJ/G4oHNa9lXg7ko12Uu9YEPmosCt
vnjke+Vrr2vxheXMKF9hA1xwgMv3id4V5wrlpUPXmM+RSxdzGGGKV4URHhLg0oskcVRyDToAW41p
LxIbeVOsEgZRqwqY3jw8+OYA2ceP813tB2QiAvzaY+v+hGnsutHaYhUbbPr20H5y4XqhfguyVR/F
CmmLnbVT+N7fmaD6La1F4B11p32i7uLfqwWoNqdT3W1gFxZsEY++ooLTYqPoU1ELNO6hJ4z1SeSG
XV92Iuu/9JVljzujVAafu1PfQRUYuB+u1Ngqw0uO9dZnLJdiPOtaNSE+NoTO+EGtqRQ/JsHQf6MI
N3GTeyHjXaJabbH3Y5e/DFyGRve0sz9j9E5SsIeu426MBAHYXtAG9EklNbBs09MKDwr1GwlIAA/1
Gn0hFvA4ChXg0q6VFTuhy1xfSxubMZcxLCIXdiJks29QNxpnGs6R6gOko6J/MjzD1daYs9wvgFX0
mmBUZCILWsuKvpC5ncjzhgBp/8muE0OBPCnt5FqxW14dGNh66USgwNdUev3+bHTw2wNSEr2/zPLA
JT69z3XKgToAgusYKne8DDt6cteAa2z3wmjLHORV62KrTUhvA8zOl/rWWmaaXUrugngwIwUeadOO
lbuLQgRgq1GBkQ4R1TfO/YzXt0AGbLMPjEWMwUeHjr1ImqHZKWHzgAQqPnPRJKx1ioAbdOLiQw56
YFOMrrHTCDT8IjA4fW5wYi3sMbYelToc1/moplsXb+42TFM2TMTvZFYisgKXkPTxM/VmAghSXY93
uHO1A2VHZ10I62NcIsFf+sJOzvyyUs68TusxnCdgVZTIntDwQJLTIntutSQh049jwResfVax0LSY
dK8hoY2P473cKeCdvw7xmJ2JznSfSUmAYF+Yue4QeDoam0HN03xBqQW/a4qVmawSg1thiL9iq4hx
2FgURuC6epm61Tytvk5c1T0MqtduaY9rV4Mg3qTLRnUDvv/Bzsi1Iq9YxQ0SlYc2q5h5Y6qdyyHS
LrwotIF6UkP86OCCnXC69bMOWeFAW8Lf9BqQ6SSS2lclr8uDT9HmxhuIgVmIQnYblxwPUOLsNovG
xNu+7H3Y0Zqhc6Fnwm8wxfNSRiF5w+61PgA7TnrdPXSgXFfct6O97evkobs4n87rmoK5a7rmbQYo
4772iJdMK17IKuFMszfdYiIfECc1DKD446Z3D36XdStK8RRaSUFcmJjz13kb1BciltLdAWzLP8H3
j6KQC0FKoIeo4rQ+A3tjmhwkTa8/U0w9tz+QluyY20iFIcYlmYyD+sP/lSB/omUoEmrU5n5P/qSC
9u2/su//dfH0sgX88//3sxqpGH/pVA8NfB9ICKbqI62wv8uR4D915NWINxGCETkkeNrfbV2T3i3m
H4lhDGW5pU8y9r/LkfxPk4+GJDd0SejbIda8oxw5lbH/LUbSY6boifdIwvqf+nTzWGXCOzINLTUB
x3bo7mr3qS9zjgaoyhZ1FpjXHC4nnqS/zvLc/KkR+G170njj4agq5ETZoQyKGfFlJVQAq020TkdA
5pUhjoBSrfbE7FBzqnJ3XxUihirdFOYAwdLqFtih1ZVHuup5JfWI1ZpdGE+N0ThLeFjxoe74L1GQ
fWyHxFv5vl+IA29WW+UYFDn2Re5VoCb9lw44Vc8tOTMWSSVIbynN+rEUWoCzHFP4DtWm9pULTNdT
KdEBVQVtO6UPBlq2lvEAWZ1D2LlLhPE1i1/wuR4Rqy48JaK4ivipf+CwsK2ljD55ltqQ5za2GpQC
nQsmLGUDQIZmZ9+HWjUvpNmdJL34X9oUsI41BZ6wPj+9aAxM/5efUxEV1F8Ii5EXU3efRBSoD37O
RMf5C8kBTQPb/tFFnhrlf09EGwYUC4Gga4BKb/KN/TMRxV901SfzDD5LRPsCOdJ7ZqL2Uvzwd8SY
A6zl5SwAzk0vNHL1vcKM2w2cW4j6UJTkBplbd6idwQwWKSmojxZCbwhASOUWJB1E+9GT6nU/KtmZ
btclCDtd7uOuMHGi6wl6YL+utQs3V+VTTn1g74tkxMYAkmAJBcQYgTMGdbDvgFwf6ZP/MNn8u6r8
+1VmggMHDziKgsbY5/FQmaATZP6tsgmHX6DUwrZJd1kPllZgKc0q0ivz3CvzgkqjVP1o1UMh/JYF
gXwYASdB/St61IBhWAO0Sh0tvnATU/sE9UdeOoSBf+a3jrd+QKIQXcM+eZLjCJ6pB1//aehquWls
oTw2rTS4X0f2EWHYy6Xr32/I6PpVzNF1NRu3GZr7yHcoU2Chr79oBizkZRhqynOoZ/GjOcL/xkXp
EFjOfdQ+Zt5+qXj499mzxlFvplTGZTbuyaZWriaN1yeUDu5HatCol3/Zyd6QOkyf9dYvOFuSXSXv
KdB1I4NL77/Y+pA+BxSrbtFi+wcihvt4+ecHTe24N580TYdfuNNpaOtB2Br6PuDtfbd1X5LMWIr7
utSITRtae9jl9K6SlSU65TruHftD5JBYROCZJ+6lU4h7tW3kc9f6BOgV0+IL+MChtpZrmP0VUQ2I
L6X6VVWC7tzFaZ8deUe/m7AzcUsmfJ+g95bsh8Dckrt6Rl32iNj5dx89F0CVXam59NO3Q2cvwHPu
1Cg/MnJ/99HT7/DL+47qMjW6rqm3rsbFTvg3gjDyP/+Wv/vomVTaAZtIVa7gr66iVTIUKz1jkf7n
YPXGcPzNJ89FyzZY4Mq3+GTC3DY+BJQhLdenffR8rbJihOZJVpNHKtboS0F6NqvTPnq2SERoq0db
dvXWjMQmGsK1PGqA/d0Lma0B5EHQF9bNaouw6trXwm+la5z4QmZTv8oJeCILud5m0nnOaM9S3j2i
qZ8+4o1VZX7KJI+VEC99GtbK4CxIl7I5eiFRuuuL1Pt+2kufzUoaCkJ1E55R+y1cEdMonCeSbZIT
f9PZzIwJ+bU6h5GYDABPy75ERgfI8chq+LufdTY5U0fGhhpF9TbH2znKbk1k7va09zKbnBUlpgro
XL1FbjBhsYgfNIrbUz4bHfbLNaUipl2FtVNvba26TSiLhKLdnPbRs+kpiRfriLCi3UtOFao+CGfl
kZc9TcPXoxGX2cu/msxw2DRTJzmKuuHRTSLasWXkPBApBn7dM8Mbz8naI4Kit39ZLDkvH1YCjY4Q
ZNXbLimXo+qhcTCOfI/fffRswhqN2nka5aytLjghdcYWKeBJox3D8cu/umWCarlTQsSlDyupdST5
iZ+sv/zkJCdSLiiragsw4aEW7UeMgD9LEr+9V06v9K3fdTZFB/Be5HXl1db2Q8IiDLB0deam+8AJ
iiXgPmV32tCcTdaQeNFWZgRqOcMAgsk1k0UDcPLEX3U2X/20sxLaJexLhX9nud/w0lyd9HfPJW3u
RJkYCK3aFlPjEB3JY4LM8KQzwCsPQw4ILimAmG1xvS/zEEK6YZ+2FMz12iSHpb6aF9W2NLEEBYD7
VkE7HnMc/mYWydkEVRtfHwjvqbb0aQ4RoYmx4pz4TmYTFCUQgzCeBopJX8mysjO6qcduA7/7u2dT
1O+aeMiymonktPBjwJR5zUmnUOxpL+coXHg6Im1TbU01eaBi8Zy776NP/OcOQ3nr5UcXlakBMO2r
rUZIWSRpPWvdaSvLnKpVNBkMfYQv20hR1rn2SQ7WiQNwNiUzGI6+X7FmyVTf4yxYV8PNkSk5bWdv
rFk/0nl+OZUridTJumJst/BjVpnETZZwzl12nU8Wx6A755XlFw7YnMKmD+eHxge1KsKdXXsCk9AA
chhdmWfSTe/lJ9BhZFAllr5CyWJfZXZCVEsU5PaT7w7KTRA5dJV6K7wXFd1vh0ZtbEYAX5Ef7Ue9
VlYeBuNNWRAW3bSFvyMYqBOEFqvJ11IjUqyKhmHXafaw6hWwXgrUJhIxoejv1SpEUxWbRN12U54D
SEbNvuutNFu7BCHcKIOVwY6FnX6j0VSCVEpF76QTjj2F0P96sxFtNJS05qsttr6lG6dYVKzTFmN7
dlSo6KGWustMyB1542bihtTfEz96tu4guVSsbhqubrAn82xlZfFpE8GeLTsW+dbokvjkMR/zSV32
7NvixHc9W3VUmqRWZIPKD4EfLlTQlQvHbW6PzIbfTIbZumPXaT9WgsuNnrmHzCCrXnNP27PnYIER
nUGVpCljpKGsWxkyXEVq5K1P+8NnJwJ/TGXa+Mxie9TWoTUc6PydOExma0/FruRQ9+PHbPSlpahL
zetPW9as2end16Oetp1WbRtPrvvewnV1bHOacb/+WefnxkmlddDfCVFte2fwn1x4fOQJ0hvzR9e5
i1kLjIm23F6qcVidJSG3KV24xWnvbCoB/7og9FUZjk0bsl77ancQ+khY2KDHp+2O1mziYs9MDZv6
JsduZ2X25yC/T5u41mzisueiGqtVfpAKbcqYLh3AzyeN0DlpLmg65EwI7rZk+NwJyC+LIOhOfCGz
aQtaGu59xJ6OT+dDEIhtUmUnvpHZcSEarLIP3azaplp5FWftWinZW057JbNJm1Q9/sLpz+4J+Sy8
M7X4dtoHz6astBHZ1ogVtqrTr2qNVNmjJeBpmX3juGDOpmzephjQGj66Ci8KCMd6UR1ZwqbR+9Yn
zzZRgoCVjoFd73XXbte1JZUVmXakiNp6/yEnC+e0+/Dk2/h1blpCHU2/4BeVPob6yG2vZTge+0ln
QKl/lh1zNjc1Jc2buPCYmxDd15Hdj2tqKy71vQCdbg7mX8sHcUZAgY1UtC83jUl+y4Bd9LvhFNZp
m83ckoii2UgGPfkxIS4IJ4gXbnD0O/5uCEz//S8nxkDP8y6DQLBF+XFFjt4V4sojF+gfZt63BsFs
JntRUwJPZB+jlYr0gSJgfJn1vrZUrAglCt0zsRitvFjn1tQ56tpoXfS5spdB5dwWVlt+GgIrPSty
NLkYYJwrWxlIze14FQVw9SWCoGw9Gp52Dl0TLjvS5NMm8xwIOMiQPMeEv7zgKMVxdtGc/MJn60Sc
hTGWGI48ei3Xg/OZUveJf/RsoQBEHtWWyaKc1DoeywGlh1bXR2quvxknP5rvv4wT1VN4DXbEdaiy
LsQIf0gimDxphZvzZSDuxvqELN0SzhnSdkmxw1hfT/vs2QIRe4UWGgMjhmWOPNKJZ+XjGDrtw2fr
AwgmszD7vN2XRZbd1X2rLQP6S0fmvTotlm/MnzkkidyXJKTnRDSUg4FWxmQpt43yacBctqm0JjhT
0fYvXawqhybRqg+BbkIOyxxBzEI6HOihNPs6DOROhY98aHVAIRhhw90Q6uppZ6M5opO7IMpTdKb7
IS/1LWRQZOUsykfe7/QjvfUCZguIW+IntvLx/3F2Zs1x8twa/UWqYh5ugR7t9hDHTuIbKoODhEBC
QgLBrz9Pvxenkv5iu8q3qVR3m0Ha2sNawW5ZUyjqdNwfWgKxiAEIsiJNIFd4gEzwzp712rcFfy+F
fTBwzCJ7wU7no72BBS4BeoVFp8XPzj2w4bkMOKfuHdzcay/UxTqwUDYQ3SJHD25qdgR4PK9sjTv0
9pN5jvH+deUu1oIaRcVkwtjiocuhF1Se8Q7NhAH6ZaLzj7e/4pU/ILwIHqinCYD0mb/Tawytec9/
sUl8bLUJL8IHtKvaDkADpIzo8rthw9da8g8VLqFS/vsukwEd1kzgmAI8Q+a9BMsHL8fFWhDni0T9
L8OzKvpnRDn8JmND9sHrcb7Nf6y+ZjVOLKMNdwJvLpRV5zZg9AJ/7Eaeb/AfH876OUYRCieQHogj
pHUxz53tPvbRFy9wCz/pAEoBmlEwDUgLD4lt6OzjjxWj/gfVmAcOLO9lxWPSBDczDg6VGpbknVfI
f+0Bv3hDdWfqgWCqcBd2eXvAAIgqs8w2G8wq+EfeRbDcUsN+toj8HpSCgFPojFzlYsBsNprCNuOc
1kdslfV78ehrP+jipQ5HD+KnvAsxGIR2GICl0TRKzeHtW/XKihFcvM5NH2DnCNrxAGICZvqhx7H3
qV29pyxi3ePb3/HKCntJ0w2bXk6O5PogAq/bqVh1n84x3KcoXOZNNCUNWiwC/fD2l71ytS5BKTHU
cWFumhAcsOaxXecdoMfvfPQrp5tzX+efb4xwsUKxMgl2eMPzHXAIURF47Y2/smYjMqzkH/sLLt76
MFhjDfBGAL9m9NuL+z3KZx9bBf/rHvvjnV8FmVu4wfQOQ8TeEeK1uorzMf3gD7947fWSjJxrq3YJ
QQoVKApYGrZvX5PXHtOLTdqfbZAvQ6Z2HpHZQ+RGcwQ2JPyumol88NdfvPd1YNZFGQpfdzbJg+cU
usR98LPf/gPC80X4x9Z8iVDnESw9AYf+Vbowia/bKSGPvcRMSUbPYy8Uc3hPec3COxz52DWZVgzk
tLkfFmsThXd6TTsBrPy6nCYHxYZfW7Fd6kbfWNp7t4hPxBa5QwymIFJsaU63fQZ3KErTquzA6G62
NhJ0u2Io8RqckeUkklxiwMLJLyPGdmCCssEXj/veNs0BtHvnj37lXbxsShzinqilbeCSFiPbBTm/
AkrmY50m6X/h8x/PstAxAwvFqR3aTWCLp2fVGaasy7fvl//KovXfv//x8XbOabZoKg+oBSdHjo7Q
TRspfoUufbrrFgiqipz6AqOozVpDn7XWwT1pMFowCjVe1bIhKwTOSSuu0Q4KXiINfUxTr0Js20RA
tP72z3ztCl8sSevcBUu7MrWDqwtbTxfORYxxhQ/ev4uVyDC4pSgA77tQtewTJbm98kGReCeJ89oV
Pv9Nf1xhmvmjIX0T7FLwKbbrOIR3FPP6h0TV+f15JP4xdKP48vaFemUBOXfg/vllAKmiwjnn6wGY
8PbLlEPo1mEI6M5Di+Lu7a945dx2yR3zYIUfGORkh5aTCH3kafQEvnL7efSi7jDMDud+zB6X1IdR
9e1vfO0KXixZsFkFk2G+dxj1CnO44vPYYIQE80/nls7j0sv1MzwaAAm8/X3/4R7/sYj9l6j/45ad
B9JzOyUr5s8mieo/Zu3PHjV2wOxz3laoxtUbvwuaIwtRQbOTl5aYVazLAaX+XR9BsZpyIzcsh0hd
ztASUr99mdVAadGxCZgg3vffMOPsF5Ks5mZKBzVvvWgcrx0kk09RPSe3wTSmM+Tlnb7Ldd3cGol2
Usz3ZlvEbfy0mEaMxarrumyWZAbOm3hljnHHDWXosrdEVhgXjE9tV+fvbE6vndgvGwwloeDwou8H
mG68feWa8+a3xvSWV0Q9Jc94i5qD0D58mswGL1HI2SmZV/MAqQF/InMy3FHsZkVSw6g1u3nZsKgB
JKvmlP42Frbod27fv7egS2gj/HY4uSU4tSfnczVqhyfRA3Ty9oefV5x/PBre+Rn949GgHhLrQPdi
0A5yx1PosvDUwBD2PEQCmdOAxx/bps/jLn9+j14mD9Pjzh5mpzsomQBbXpBKeudWvrKeXg6TxKaV
o4XP+4BJRcwr1+GKGddYL+3H1ojLHsY54AGkDqM9SJ8AXOVG+M8NFMj3dFkx9ylDuXFrviBbFSzv
7cLnUP5fd+Zi6RtmE6pGWHsQBCyP0KcYnwtkxuGzbfIKxIL8Jx9nDMES1WNQTpzBoW8/E69dzeDv
e1WjO7OW2OyAVMmfHYZMicWU2tuffSHp+v8svXex+OUYI3SuofZAxx5z+7nXTlcGJtSf0WD7bdM3
QAFZL68rsF+9He+T+LSaYf5uTI0ehbd/xGt/4MXRLEdUF2XME2DV0K8Tligwjfz3RG+v1CGAXP77
8uV1Bha7Ss1hViFyxiG/atNGYxIp81GI0GPU7RPN9FU9tbpCqUhUcSjRMyWE5MWkzPzONvNKLAS4
6N8/BAEjpbbDZGjfG7JB+76/zzRAiQVFK0a1YIxkLwDQ2XgoMV87eFKLKVzkdqQyOHuRu6qfz/w6
gp+Jmrmp+hH23g4O4Xdqh//e3MHZ/fv3hejZEwObxQ5u1aZoQsMrQeD/nYMueudO/xco/O9bBKjM
399hRjMEi2ATvNEIlbMakCp4l2JchFioGPWIKTuGC9okWkwXu808tYjQ6YTxVPh1cVMwaPugHRps
3hsgeOUFSPKL6KzjwxyPFMW2SbH1BRwc+oQxJKjAMd4+V1EjP1EkpSoOBnApgnYAdguqWV0QSB7f
G8D4d8wDF+HfV0WMHIkeTZeDNl8hWN7yGjAWYEiy9Edg0t1s3kPq/TvUSfKLRQyT0qOD884HD4Ps
vNVaILXAagIwsyklUIUbDHw37yzSrz1OF8sWQBY0GbLR38OHY7YqW+djtxLs3ta8x9j/926Juc2/
r9u69kjtRdrbuyDyy6b2YTMLsqceBpsjCoz15iPrE6CRF1+TIqljVgk60xKWgPmUQ/Pe+vvvpQ/q
g78/Ou20S8iEj54YqXL/4IBA+9CPvgTOZtYuep2jbgcKuD6o0fFqytfwnU9/5UG67ANFo63qIUfv
dgAiD9BmJucJLKZ1dINc/7JvutzDOHo6/Hr7j3lt3bjsDKWRHkDhUd0OxdtkN/Ip/VW7WT8lCSIX
1/J6l2PsumQzO0tp0cRy6FzY7hIZj9VEewYjR67eWzNeebKziyVjjTQoNomedyRiRWpWrBJd5UBB
eOePPT9X/1gkL8V48wijFK1BqPS8kGzpfA67w0yD6uL6RrNycGfKqBX1HcEhmMMerM/MwXh+rzD1
yhwkrDZ/P5bdgh4E5GLnXTfLSgSdX9hlKsbUQ3S9bIAK65puo5W4DeflgB7DDapi25yv6FOoKzB4
fyPTWuqWXBlvA/7bphOYnqzHUxolVdAmx1jxd5L7rz2IF6sMNHsNsAOy200AElc89iVGHYF+QtaM
DUAOrgsoRM27te3XtovLzlbmhRMfVt3t8gg0f7BgrfcTc9PyJ1kbgxMkevXL2uTxTyjR1l/+7Pt1
MdDWjUd/GvU7Z/7/0rD/ekIuViRgLADu8+Jpt8DGBAZO1rTHDoSeqp7i9geOPc0u4a1/QLtateYW
ILUVwFQUtqlQzT7ldhCV6cCuJXBvb9Q8a3BTGDwXcFKrrQiH8DGN8/MAGY6iHPgysCPyQT0Z4uqH
dvGQSvOc/xJL49Q7ocErL9Vl9+0gGwng1WJ3mMp2ZYrIaNPKFlCcZTT7t1+sV7aLy+ZURYIo0UDv
7RI1sYrGgT2sECdfp456NyQb2Dur1SuL+mWnageVMUhU1O54E383S9R8A30xe/zYH3ERQfHVtEOo
02nn9SE7Nkas4KMA77XDgE53F42L+VCNFY6mv9cAB8BQSFEB3eVAZ0LUCkZl+84K99oFOv/7H6fc
XPR6rdum3zGorvmE7SJ+Z1967ZMvFq42AgAOXiYDhkk6Xef0PIU8LuvHQprLztVoXpEf9Pi8Uz7x
d1ZPAitbILdy0u8N/b4SCqYXIY3Gsp65GjQ/dE71t20/gDZmFbrDx3Vdrydr46MHIlfZJfP8zo1+
7c27WEwIGcPBJARjUSugoSDJ+SPsF2BTNYKpTx96ai/7W7GNCAdJm9l1a1rv166LTyyWjVd4kN3u
eZ8m77U9vNLuCp7G3w/X6Dd1M1qMBOtplAFAtRbob8HcVYSD1WaB3LyyQoICpY/Z8IWu6mM5FYCP
//7iGjaFOk91j04O5x3YIsa9iMf1Y+/MZatrHc2jQsJJ4HVUN2AVfW+95fvbN+eVl+ay11WQmCWJ
gJFgbsYQW77zjrbV792Q1z794mVv1CATmROc7mN/KHXHIjQ30y9v//RXnt3k4n2XrVfPEGuJHWum
9LRGzCubMYofFA/957e/AvoP3MB/7LbJRYyRkhlniQQH99bvUR9ZQ5jWSsn8ZTu0CT9QwNqe6o5z
cLQicTPAmXnFG6sKG2BQo/JnMwMSGdsCXNpjmyKrGpJbyaGUAddZPnsZN9uUA79SCA6SeQgl8Lab
PfPSAst009fgg7nUMhDElnyrYH8D7dzP1xcMW6DkBSZVqjYh8giQB2C83oPwxxJQGcn0q11at4XP
e/rCaejug4YQ5IED0J5pO+7BmV/aspFKFZTQcNfYgD/YMcUiMHbrHmjbBlS2GsQ4AP1meps5bZGs
FstScBOzvYrU5BfIu643Yo18PJCfp3WBFtzvQcbCgEmuv7DcMlv49cKvrCZ6KOa49Tyc0hqyp8hf
3+DsA8u3TfhjJ2V9Q9bOPQhPkIJNUQTurLdEG4rG3abw5sl7CEbXVxl6Gh9Rzqe7qUfdphyArTzl
GdWbJAC4dCNp1N72tGlPMSgYe2gi6rAgI7j/54N9hoIkmBdAe4zB1apjPQLvSMJ9Pq/1AamFtMoF
Z/umpQ5orGZcXjpOgyPruwi8UUpsXHgtm7MSaJs8uY+B4itmZ3oUjlah7uDRjn7W1geYzjtHxD3m
HU5ujmRTcgXqWQz2TLvFigfVAG2CBPGOF8RV0gGCDOR1Dxhe5oMYAiJe/pWAqXVl24iWwllSwiMM
wh0HRycoxj41wKbxsLIzlXskzHiVqXD+3PqKi62LBxQRegxJxQwVG4VZPQHaoAb1c5fPnZtQSBwG
AdBvDbRo7ZuWVzBmsn7bUinnz9bAjVWQLMI6MPoOjdMQqsgypOPy+Vwl/ARg3ZxezaP1l/sUf8gL
NPDZ974xCLtFSuIDTrbTTZd6FN8KwMiO0KnzNzEacNpiSnFet46ActpA+OKXKuW+X2VIyT13vAEt
O0274ZEoAAYzf432YkmGz6sbPVCAY7C43STLIZs8ChPHmGzRT48e2QQI4Wg349j73Q/qURVTuxhw
P/ScVHI1ShTwVCVdma7Ci8sYDuli1OPAigkvRo/CRx/vM6fGEnkK/8qsoZ7CIhiAdS2Z0f01XC0G
XDqHsw7Aiq6rmAM26vcQ9IIimzLYAopjR/d0XYBfHiO7H0xYQyzTCL3NCdhpKD5PrmWFsmzaLp0n
yrEFwmxIMnfT2o7tk1zRagCYedsnbj4aGy7ZIUIZO6s6RQCryyYAoQu/y9gtA6H+lEcqLKCPh+cr
JzCgLpKdB43yqdu7OO+uLHXrsK25P0LDrDn7yTxT6xsxYKz61rVk+sEat0LUBvS92cwZ/9lhYvfY
KcAOT3KZhL4KEl95T6PJf3t9S/tKYKsAHGeqARQcPZbcOrm0ezIvwQvQp/2tjpL2Ng6CtpzjpNcF
SGtrDxIkgWintQyk0Rjj5E+wNuhbJPXUPX6+/jU1mZl2BHX7h5nk3ed46UD0AJ8W0Ca85RuDx6BH
x+LiH2SbdOdamTrG1mmw7+ZQFSB04ZNXBvQQHi9HrxsChE+gFv8zavjZrRymM6ZycZ+mCIc25FZ5
eo8eVF02sGoQuCY5rUAcz29jSxHcjWqoRuX0sfOZLlNmFYLrVJ0wL91VwrnpgWkowudo9e6Rjk03
DBm8IhqIsAWBjLEiC+5Bgo7lPQYQ1G0OmtaLpzqyzTKdvHTwEfxEUw1i4Ib2P3wJfG3isQhwqiAR
Z/A4Ts1+P90qIaNtnTSyrxjw8lu8KRnGNQF13ggy6KP2pdjgprurfB74vRfNYpNkethqL81b9NNH
vit4r2+gcy7SWJ3bPlM+XM/ou0kgadG8BVsVB0iMrYtwI9bVCwrLp/pag/j8K5+orqzssHKruKnm
pgbxF/KAvjBh28wbl0mKtTVOysZz0+3oabsP5CAeZBsGOJlg+YebxkXhVrayd+WAuZqdlwARjqVg
5V8yac1nxQzqNHl69kjKDGTXZqXikQ5GoPCJFbGAWYjemQ4zUgX6VdoNXqilAlVGb9ZxZTfOOUB6
kbpMH+M51b+nCUkZ1KrRS0sAajyYBMC0IGbY6dBVTx4i1eEAWIMh+T2wYyiKZST8ILlYyzUh+Unl
WXgtzcCeTNY77FwTUaVNZvno6Xo4ZksWD5UXrCOWRdsDNSploLrCWrRmYbXsWAywLKV3ccATWVkG
KG4Jza27i+iMQhu43x14vUsPdiKPSjEHI6SGTXryAJnGxcL+WTZdJE4rH7CrwwnV38k1xBBF7ed3
zifTgYIUBcB/nLUIA1gIavegTyOyIUWEeStX6GkQohTK4zuStNkzWljQNpLG+ueSRfwEWIH7yprW
Honlzfe8rsNdDiH8ZwhYp80cN3OGWcIWAw2pMk2xtnPw4um0OS4BDV4gMZL7CMHFJzMnrIo6FVVA
uEsUI6Zw55J0MNsuk+IRhUC9S2oT7mtO1DaSfrYTos2udI4KQ5aOiFMcC0uDCA5Zkg486KCT841U
QmX3eb7GUxXJCM9GQnne7bMk5mBW8WwmvxJ0GMIC2jiza8+NcUUU66wCXpjfuybnj2FWD9/BKU2u
GjqZB4VM0COW1MBgs/OFq4YcFNsC6yKW347xOypfeByqfT9h95m80QCcHLTXrQlNFRKwyKs0b5Jr
7twcYnyldg9wWuiwjEYs7p2O1JGpbr5fAtdtg5Y2NbipLnuxPg831ktq0MLbub8SEoEZaJY5rAia
SYuSvY7CocyB7bg3DLIuNCAk3i1vPfmDDCP5akaVfjJwK2x9FyQHYEExJSxIcGVrDMsXM1tQdERv
qH6KAPnKkCnMEWeFvluegWNCZWXNHQCbOhbTcxvkzQbWENCvBURKSbGk4aBKwKRiRAKRumu6xdQb
eIDinR7yBaPQWl15c73smeb81iHvC4NJFJHdGhA9FzOK8kNJZe12Nk34MdHTk5VgqZ9rvgCeu1Re
izhtw4IZEf/wfDQrYrxQRr9Mo5qwbGtoqIo4lnbr+TgOMn/OTgQh/WMfYa7KeoF4VBHpgdGOGjJs
uQJVqqlTVjC7AA4ADjGkWa4eGHh/A7pQiiEbMHM9jgCNlS5iMqgo5AXZ0SVx2P6yCLm3iK+QKpMw
gVzNCenjAjCDFtxPTHd3kFCvuyAkMt+NeLtkGYRt2+8MCfMyAfW/39jcR8zZAb99SnPt4OaIDB7Q
lsK/BOVBfESHo/gJ/ioSgclAfrDQEVo1HUU4S0g9ncB+IhWhKYe+VBLGipD4quzBPQHfOuvGTYe+
NVjL4KL0IBJzasbuFo8JKvR02mDgF62r8Gv5j80axb/A8sW7ajJz7mdV813iJ/ljq5agrwwsYQUa
3ZZilZGHOW/kiI/RgrV8NRF6Rh26ItMuRSrXTIm4DogffvEWY6sUax3a9Y13gg7XZYVnaA78Gw+7
oUSxFhOiAmmP0k6cp9smWNBkF2Z9s8/72b8VHeU7u2bbJhv5S6dntYP4or5B/Ik3SbcWQNvlBQI5
l39Ch3oS7cNh1OF+aMYEfgA72HIBRhq86zbyAFYfiAKneG19XD6P8ZuWDQNGVFFqn/FKQnq/pQKj
9RLn733uMEdGiWjQJ8OGcSpwGFwDRGvUJzfOmr65aTq/FDFQVpsF8dO8yXMVo6UPI85mO1pzFfSp
0jsM3q0/4zhZ1fbtU6Qfxucz6b+OkRepncwZ0GjThO4XRfCHLavsrgRq0Dfw8tgtg0p3Y01gj3FA
s2cLQVt4ltrB4RCifhYCWl1lI177NF2dVyo1AtQ7nsf7/dii0tHRXhaq9REnLCnMxSVfmhZPK1/g
TAFZvDvhgszePiB10pdh3aCSyY0/XWNKzxDwaLselRM4SjcBxCtmiwmC9o5xOfzgJKxP+TBHpCBS
IlCgY0Q4Dq8BuqVCs9rPgRT8idau4VVHMl1J7ADPw+hyiz66dT4Irnq0SWbR17qPvHu8ePZajDgb
wHiDRibjO0DjNVjh19YlfAUTEbmiMsYqCpDckiztkc4rweLuc2yMCRLavA2B7caQz2Onk/kzwQoD
A0RN9ylJ13kDaQx6QlMwVtrKr2M8XGmiDn2g6QltC+cIdOhVUsLOg2vMz/9XoiTxVSVDKErpevdb
d3H+G7hHSJox3Jdcwz2SpqcaQydXcvbHZ0wQBUvJchkdljhYPlkaYPFpFALaAtZnV2/CVU7fw3YN
9p1k3jeNytTXPEbLuZ7TgG4HxsWj06P/HEwBzqwsZdsQ/OHbCAsdqyaOGbHzygB7MaBurEBr1lGr
DAR4Na6tRsnNzE8CtqV7E4fLE87JT9DgIDZtUs5/5pAoHxRcbY99ZqObdly6amXhglvYSagE5RJB
hUw11DDzkkAklGE9Prmu9VDLiWsfMxLS0wh25+igmjzsygAdKLDawS18Q3rPXGXSdw9eAkGow7Df
qcMZZSxo7LdxaRTO+pWMoJ4o5AQPENxHTeJt53wSV2h0Q5kIQcG32ND2y5L1rV94sCY+111ownJB
OuQXMgMSp2GGjN0BJQn08/R5R55SYuIOUuoQfPkFuhcc+WB3b6+CaOK7EFlxyPmsVz8SEyBGAr3P
3kwoAc7FovIIgRbAITguS88Hn5y2vUVbW+i+1l7c3SvG/SvZ9froOP5b4fJY3QJ0jeN35uPsHrAx
7Tdpb6NnlfoJR+9POsBX0JDmhhrCce9bwKLjVYlDTeLoLowcj0vNpxkthYB73qIVST+YDk5T7Qfu
uvHD9BbQLvaIVuHMYkOReMEG4i9wM5J0O0Ypu9cMsWE14XT7DXS27iZNAPTkiP2QuBizH+ncygev
nesSeuzuORWhhR3Cm8RnzKQMGyBWIVZNWGgLjf49kKOQ2mUY8xjbuuhnGTUV6PjDfYZeyp+Yd6qv
UE5nbaVrMV7niJ6P06J6hKZDt9djupSo5Gc/c0DlP8dqAII+HNZ8Y+kSHjjLoEfhQ+9/djayt8Zn
6xOWVA0qOhu/gjyQfsXuPD6Bsbyq6lzsucsFqUdUnObghuStwFGeesMIhc9qqgkcrD3BaS7YWGy7
OeZfBf3Re1aBXB6rLVZyuNj8PoICqG9E8BvGp+kJnZJxCB+mnz25CG1Y5Thg6hhI6OlH3HYx1NFo
Gdj0Y7v0hUzV8sWlhDRoE0OKhtAo/5Kvyr3AsYYD/oSgrVyXxr8xgQl+OW+CkclQjI93STaJrUGN
NMSGjaN+6ur8kUUs/plb012B25IwEF2U+CxBy3+Uoe0QMzl9AxVc/gAh0oxfMrP8RzzGUI7qjB31
alKoZ2aEwG0WIdulRVe/xB5XKyhls9lKtJV3hwnCXA5FhIhcgZpq8gmDqggVwMNzv2HqSfaDP1qc
FXi0UciDnwjX3WPrWKqrYDHsKUK6vd1gGVyuCYhZNWLNEMmRuu0wd29CpnCmIHYkhZKBwy7oDZB2
zqr3MB7OUSXcouk9O7XUY2w34OgFLyUyBY86d8G+hVC2LbiG/TQLBI5acQ23BcII1l4Hjb++GBXF
T3xU8I5mImdFztvxIRp7rHB0hXsXcojaPdKeNKdRmfXkohpTuKnrlsMU9mCKori1YCoXsUeFSzTc
ImHDroM5iVs4LNp0qJIp6ZINQCjh575z2ODmnjnsVLHp/aqdZQPyBWrF+CQ0sp2CZFqht6T1EfNb
4kdqeVL6nvD0FRZDCDSZSUK/qpG+2C1cSFnysQn3mYCPQ8ALKwv0mWT7OcndipZ0Gd7B4QHtQ82i
W0hi+kM3jMhPSUm9BCo27X+VATp5CqBPkM/i+VIsmNODwSis9ykm5Q8hDYNP08D5tWByBGTP6w+8
XwSKbxRimgUaioXWwzYRHHLkyeOHZYq8K2294VZPnr+nBh5RJDOj9DusGfMO70C3bJAFWNA2YdAO
bDKFwz3sJiviBwnVwpChesUsYgZoUdPjGsFyO5NIV3oWyIYosT74ST88On/FpsnjrC6WhNHnNrEB
w+EeD7K1QSNvoeZGeoHa3sNkeeKz7RiqjB1ASxE32NQw/ekjvkECDvXldhNTYMyLWnfB9yQ3/VF5
WXQEVMkeU4tBMRetTVcijx5+FRk+QNYE1tIVkWwVqzSOStw012+BSUAcDTdI1UxrfyN6RA6pnwaP
DPwSJEiHwB8qPIr5QeHZ/NrHOaIMiar9DeEKvvVJKr7laBR+6WqdfGIGZyNv9df7kQbpAYcyhsfZ
hwKszOMVamY5unN3+IQOEz5HKdr2MP+IY5u60YMvNhbmpa0io/9rUjO7a0k2HxeoHvtqMM10y/GO
ftNIGZdrg/akFE1kcLtYcYj6zi5YqTAM6rwVtCdYaAuN0euD1wO6DiaatzegLOOw65mNUSZGhAtF
nQnjeWsX+HPATci/WPymBy2z8SEPRF2kgRd8FSi+7EF+UZvEYd3IuP6etTx77JQnwaTuBlWhpwNy
4taj3qdRK+9G5qtf0iHTR+zY2NXGPEDwoboI9p1oCObva+yTO1jAFrbpMOKzkXlTQ/WTMFZSx/Jv
U4qenHL1mihDiBvVmwRJwL5Kp1kFn1jSGvt5mbTF8aP21nSzLGl6qGMIkCoyxDQoqGeaqEjRtYmQ
UUYKzPvY+WmRQsp0gNUxAOqol354jGajv8s0IsND6lK2o1b3P/v/bn0/iyapXKc67HOCuqmgEWwj
GOufyINtPDhyUXuU0SPUXKHdOIt+gE3YRThueYbtx9jYTebX0QO0TxpaHqrWwotyds2zXGynDEWN
Ipm5nyH+iJFLWNHcBlA/l99C6U9wRU/khEjAf3Aii8sFKbbNmCm3QXhmqwy5gFOfUu96GVhU4nCY
f7VpkxY+ft4efgyc9nTr9hGSkUgRsP4nptDTkgrRf+qsym67zKidv/b8y4Jz4oh4TQ+PsBWNd5wJ
8wX6xeyZAAqx64NEf8ny+IEgjt8GI40Pg8/QIeNjLzlGTk3flUIcnar2htI8eA4Mlhxkq0jZ+hOs
Jk6itKPmZUvWafmqIWzeRQOyjMXZ6nabsmwNCjNmKLHYKThEOmgeUaDJH30ziO2IKakdJvAwAQbl
VnRC1QDNWAkwsAzqrX6557GOfjUmUl/jLNGyIIau2L1BR970Qcse1xkjjq1r5AsS79ir3GJjuQkt
CgVM2/g2EefnQiMJAmfMwpSsDPgitwKVj9PoawYrncmH+0WD/4/sH4E0lAYeMjhoncEi2PgQzpAg
OOJYbW8wOkmv8xHtPWiycgIpnpxogFFmfuczL/uEMkF91WOeCaem5uxSdHN+iGJQ4Duf0y9wcrpv
61qPmzFcNdJzvt1ObRD2JcBx7hEDrtB3O0GfJNHqaIk/bbAFYU5hGKNjjxTPL/zbWCEP0t91SZ+f
EkXHKtIUkspubX81TQwXkp+0VdrAoiBs0xwontudCTmGYVBh5UXChvgYTpZeKWjyEObVKVx4jq2n
occCUtIlH26g6OzWAtscR24Vt2QzoK7WbxygEeAgrOEKiQkSE6M39N9ZTb3joI3bC50n12IZ/OtW
Mwyd6AxCLrCxH1jMgFRJKYoI2C81/zYMTYpCJK//j7szW24cSdb0q4z1PXoQ2GE2fS5AkJRIrdSS
Kd3ApJSEfd/x9PMhq06PBGnEyb4cqzLrUmdSwQAiPDzc/6U4bbE5wrGv8bBgV0korum1Ic+ZmSEK
slWvYc8W1VxkaCRg0BObT3olteupz82rAfCiDfAsjgA3FWXVo6gYZS9hLZn0gwjrQeBlDz2d0hOM
yXQ3oHI2YduIvym33yRE+S7qJAHrT7Efqb8Y5745FW7TDfTkvYFOTdSXOWi2Wh63lEbiHzn+OHxv
q6zc3jQiJGJTc4slp/oTOT0WBR65AJJYwmLDWgzB3OGn7WjAT5MV6fNwX/pzDzHwJ2lnBzLJk9aP
9bXF07ssCilcl9I4bnutDZ64dEd3rRrEP62hDX8J3SM0USjv3SygxUiRe8jOtUgpWTzJ1Ln26Onn
hpJF6ykLFZRyG+9m7AZ40wVpN1YcdbZtRsx7tHFkgwF4cDmQwhM7low3lmB2mk4Z+K/Whj3Ietj7
lEXXvWqV0qqPMwUnxXG8LW2lOasDUecczPQMVuGEFTBp6CO3zm5W7JkCMkdT3k1KaHJjo5zlW/lI
sidFq5pi5GyBzNZshJefBCKNY+6owrqoml6UTp62WPOlbbKdmtTeANEUO6RqxscRQ7pHUxkadpKR
hkhS43YpsCQYhwfVnmxjLTG5y9BERIiLE65WodpfVL0CG1OtleQ05ryw1qmfNtcYSo2OLNoW70Ld
PkTwJE97TeWswAzhXEM7Zo98ZnXeD/Wwo1OX3pX6wN0ihlpIj9fYKGI+MZAqcqogECt8qNCwj8Oc
GF7S7VemcauMvb/Fz0m+9zl2aerrArIEyjw2XmOU8x1aC/2jTfXlJUZNBPHFIqIFaGbYoI1iOMVK
GsWHTCIpa61IbCjFi6suyEKH5ClzsemUd3Cvg5OByVzZSVaQKHZxuMWASt1H3B9nLzuuSBhJ2Tu9
IpbRkfdPRwpgVxIgPsWRyql4zOJYvvYbT+wQPRaniSyac0/VlUtdj6qXJMv76Kwuxg5ogtFoJ41a
GfdxmzYPGj4xz30V1ZtG9yHSWs34I4to4e5bYYdik461jMtdVHTnBHcqJ5rGwRyBShh4Hw+DgvjE
tvZ0wfvg21YbHcj/azfWKMy1YQYmsWTnJLY+a3cndn+Ld1vq1tlg44GL3iZlnrQ7TIFpCQyrOH8D
rUOW0dCtfRO34rTScmntIf29owvVP6gmroUFXs2bRo4G6gSatPEa8JYeYnC/8EqgeV4JG5Mz085d
o1C8t0H37DX6G+ErbmEUkbVIyqmyddamy2Oh4E/XtZtR7TBZVrvsRG2S9lzLcEcmFuXqYx7pyjqj
zXoleiODZlZVykVGoeZENhXpLGi74YJbQYFyl0a1O6gwegIAinWGNUrlfYvMEKt8tKSTKpSMbSv8
/kz2uyhxepGpGFnnMa7Vk9+uQ+yIWFY4qBSU0mkQ43OX54UzyE3XOk1Y0RpLCzX/QfiDvswRdpoa
yVStvIISBoKC+Q3QC+Hqk1Jg5hBKXJlLS11xzht3NuhKw/HRkKSiNdKOGPn2N56tpQedeuxFmRby
Op4m/Vq1o4i+Q+LvSADDHS25YM3bi+9gMlCaFLpyGLW4ZgEk6Xgg+NWn5KE25UkRv0xtUzgaOItV
S+8RstaUiIMEX+oQ63n44mepti+hXvyKZ5M2B0Nw/abJELnNKVFuLG20HEp63gsqHs++WTX4pHXk
vWlLA480Yt0EtUd1PVXnzdtuZYjFtODo71dhF29Y1VQAo7R2Q1EoG+7I3NuiKBtJ5TL/HgSfba0G
q6GXj8PxLcLJwxXqtfCPEx3cS9Um8gkyXIqrWEieSGwiUBt077ex2TeuHafJRSUZ/llkWvFhQKKU
KryhRfQNh27fBY24CVEF91ZBqumrUlC/DyMrvA3TtL/A0XYGEBfU4wfCx8FQBmo2mT+tgyFOrZNK
poCLf0xB4ERQ+1UYlnnaiQyTSGlCsGo/2rHn5MT/CeZ5UWN/StnL7WPqL0KMqPygT9CcEOwCmWub
nKLj6UndeZoZqNjWveFjYVwq5p1Bt/AOaIl3wb1A6VZlIP3wpKbfqF4mnVDs609UL1BVp5vKaBdR
juTgyO3hfrD7+EcAMOE0L0R1nqDtcSYqU7+wMuhxq0RpkrVv+J7k0GMH7pnFdRg7hRHGjwRVoz4o
rZeGbm9E9lZWOIxd9HIz9Tmr/MpN5JwGaYY4bjMpNQWxDpmrFRaTvexWTf5sRWWnOTHthq2uTt6t
0YOPusR2TXZF14f1rYo4gL0JSN8iDO+pMG27YtT5jFAVw79hjOHNpO7v4oaQdcAamJ3bWLbPiTuF
PxSisL8hVW5+CQA5l0IyqLrkbE8UMcw+C7nXMfh9g3DeOSqakVNpUrfKYG86UG5NJ+dwXQEFL08H
oLR7gy4Zb1rgMp4oWn8uVTqug2Zt6OtSMez0ZPIwq9qTrA4xvuC2Ynr+6fzCEsnx2LAuXTJu0Nxp
UCSIS4vau4ZLaKmbXnYQ2FXe4USXBK5ZBXbmQlWBRBTkEXZ4NpoGL+RarUyGgVf3qdJSKKBfGVNi
7kyPy6uamip/vepJgsbAGKXVRE7fYgcEF02JUu+uz8awB6dj6P3WkIes3/lljKW0j6Sc9JhTnzmp
FFranMPdCzgezXzIIroDTmAXEmlfGuoRJ57fNiuek6ZtaUGYv8pRtuQ1Irkx5QUlT6atUADrT1XQ
am44VcrlRFuIKkocyKNjFL62bjSt2g96bDwpek1TKJMsfOnVCTcLD0TRdTx6xm2d5iBMAkBNqi4G
1+zbcZda0KQ1e8Z+5FQPVxYhjGxfq/WAVwdngIsl8mmJL4utbBkJTaYgylKK2l63kSMfogVEQnA2
Wf/AC7M2VVupOwxT/W0Java5HxtYeSolswvPxDb3hHR3kNep1pUPVE+bV+q82UPoG/qNLquV4kTg
qva0dMDGxTVRu5D0ya1anwQdeK+eXCThMLyV2mCf5BRlqI0jevEcyhPJfq34wbaqFfkcBlft1hTp
OJQt395GLOxHG9nLctXZkuZGXtE+QryLLwMgXTcs5eCiTmL5Qelyy8nVYThXPH28FOpg4DHQj5WL
MRV3kXI0biypllacHMZb0vjTRovykrM3l2+nfGo37P9hpRqRcqaR3r5qzVxZwlMy/VFYY8uiomvN
o6W6avqZtcPZq/slxSHN6Dpo6DJTIjCbmI6ylxf5CaCZ8gnX2GAv1VGz16zgjR6UdzYi/yAc2pz+
T1hGWgCaJbKSVRPGGCLIkak/FfqVFp9IGfoHio7dCM3Tygl6I2USothTI7B3lWJBaE27nuQlsPII
lJDu+3sILNNLbwUjXUgB2YaS+k2Nc9dZCj/gRW+l9EGj1Yg6d1hgct/BUXAEHZp9xRLZkESH606S
7Gs2oH3Ii8S7LFutXrUkeJthFJmbVCPla8S5ExvMh8/tG2UJ89aOiuiqkPLsqZfwnHcmD1dRFUtz
bE6HQlv1sOTUv3gP//ODG0P924HwF1SJCuRQs/jxv27zlH//1/yZf/+dj5/4r+1rfvGUvtbLv/Th
M/zev8d1n5qnDz+sswa8znX7Wo2H15ru4X97Is5/8//1D//H6+/fcjsWr//6x6+8zZr5t/nUET9Y
ys3Caf82L5p//9+fmyfwr3+cvT4/YU7y6RN/mdCpxj9hx/y38Zyq/1PIqo6Xo2UA/bVnIc6/jedU
7Z+GTb1M1gQfsClg/dt4TlX/KeuwlixNaKpsGNofOUCSGX3oDZsK7o+YoFi2aqiySgq84ANWDW4W
Pi4oq8HgOr2Outh/wbi6C1YpGca5LA2+Y4Kce0ixXN1K5lhFLr7q0iOEGcNaJ5Gfv7QRKIpVVyTJ
Xdj03nPMUaK5Ffn0leeZM+CIxgvA1CzNHv0YXIACCzF3ZCxmz2zVBjzqV9wYMWQUuLzjsUbBc4gn
rA26Asf5lW+IHviT7fVvSWnrdxkKX7dRl8W3XgbixMkmybzJiYBU3jutOEspm9ymtB8upK4dGzfq
Qv+srURjgJtJvMBVjdajEzXgKNHhb/6zUQVnXGNXnGOG3tJgqyezWGEMYdxRaJItt5KybEBTnXNs
LzqarbY2cDZCryY0WnpbcLUY+/gB9buXpKf+5oKPXvMOlYqLeA9GucPO2F9ppe3HK8Xv5UdtGtVz
00DKRw3EBTYDerCWNFAHK07lcWOprbnOyrbxN0qQN65EEU6hKavEAx0rHRCLpo+dscLZh5pJ0mXq
RlXS4FFPZB8j8qTjeLJaQac9q0tV4mixEpXKQcaRwf9bPmWaVOYrH+dvAz2PpL+h1xNd1LUuX6po
NUhMbiSpxzY2ildaw/Z3g1HI3tase/0Q1tn4iB1tam+FrJCnYImMsn/JWbXGExh3Yt9v/StNU4x4
LpKDzw5hPoPlw+3tYQAWA9YZ4Smq8hS2YB9bRi6tMC0oT1rRKr+QpYiBuNoe/TdbxG+pYhkvYUBR
ZEcnEkhFnEnGq4Jx912memqzTvyu9F1VGSSQXXabPldjjbYbSs9jdVLDPTvHXslON1WoBZEbGYT9
lR/F1XVYT/BPGjScdMphTfymxCUxFyyG1FA3NBtpFetxfasVU3qTmMjiulKkpMIxQDLRR9Otn8PY
69rWJ9+p/oMI+v+nn6cyi9L+3yPp/Wv2OrWvCYySvwLz6cu//vH7M3976+r2Py3in2pYRFFZMVVo
Hn9765rqP1V6rKpm26auW/pMb/87sgr9n4YJC8KmnSsDFpjVa//21pXxAbUMPmPLfMhQNMiP/32Q
XP0Fp/nrbPNf879//h8Z1dGcGnf9r398ZJ+wOnQMTgyFsA6qh9b6ghUkoyEkTaSGQHzvhfxcBdfv
HscXv3/+/P8B9Xz6/UvObtNrfmzBlnRpwpbGj1AmtF6FZNMNxcZcvv9+tPkw+jScYVqw8kjyVfM3
PfUdg86w5DAXUeS51Jnc1rqtghTy8xlg1pPU6p1Oe0OCmRpf/DgNT6M1OVL6lHUHrfuhgaLutJ00
PY3xXT/c+u1tZCpHqGTiI3X5r8cBJ1DXTFyRyesW59gUUDQ0usADIC5RwPhhmpBGxH4Yb7hfgUbw
3Mzai78NsD/kN+9f8kcWEKMavFgaMUIV85paSrKPktL6UkvLPIc955pgECrHQjXDHRvgXN+/gnkG
71843iY6R75mKbpqzuc/f/7uDRR6CIB8VEyXjoexCagy/uinZIY06oa1z72GMyeGNcmRb/+KMh12
x/dfYDnZ31/AEBrbhoiuavMSefcF8lANEeOKZmJAM93o0I+j1Sg1CajuKb37fqyZVPppsrYC/Is9
jgnR4nU2iL+URh5Y7jShOF4qjcaNY1SfOq1XDkVLz+z78Za7dZ6bzo0fO2qLB7ykC0JnzVqtMk1X
a3L90q51b20hMXBklX71BEm4hEUKhxeuOc/63RPsqmpAT042XXN2hZes+ilrin41RGN8hDD61Xy4
EWqWpdmIniyfn8kFXIvz0XQjaTLcwO4Up6+nZvWHT42JWIpNhFVkgyx1EeO4x1Zm5rVAnOqKCtXc
ncv7IvjTueDWLNuc7xifq7ygBc3Rp7PSB4aJ7EIpyytyNHq2AUWT7+fyKcKZDCMU9rNp4L6uLAOq
bSd2KiwDuHxFpSOIDylN0BIueNt6p5E5o2TTH7lFjtOZK3+iz63qa6k0QEm3J/hDgmzF5HiYnlRD
c01Z2dDFGQA4irshuvr+u35aR4uvOv/5u3VEWlpHesdXzXph74JS2Ku2UQNX+KCS/4OhuGjoNica
NdbFK8ZWUwWLz1BqFlHxttSfqhVAlouq7MgL+LRk50lpvGrs4GVb/f1+3k0qhvmQqFQHQHKDlYl1
TT6TiIRHluynwMIoLFYOZdviqFcXjy734rAaqHC4odWZawNeHdTHTrkwxqkDnULH+vvntxyPmg5Z
hkwgIw3QxTJqQ6uh2YucpuuXv8XyTypf2yh6v8vLP7PI4+XIxHzDtG1hoynPHD+uCinSC4AGDSX3
LpUcYU0VJcdM/vn9hH6LxL8PzQyj6TI7AQM7UxbLk9YvVE8U5jS6SEKcWsB+kCkXdBaxuQ/ASSOY
t5LiXVDcqQJEEF4/rX1HWg/GA4yMRGZgWnvdLn9OFNVxNxfBHsj2Ceh7N5XOFSAIQkaX0+bGEj3Z
Ab2o+rnpH4R4AD3u0OUVtDUn+UUB5ojHt6kCjjGatUlhKA5f4NA8Erc3ehUrR3bCcn0yb0PIhgYG
S7GIEjPK+t36pHlhJ5PHdJFntJ+H2NcoQibrI0+XX7J4uOQTGm0xBB5N/uPjIJGAUajQ8XNxQZA3
XdVdm0k+/JGM8O+FwiAceRZbTWdDfBxkMEY4HVrdu3qTjaDiLGBSjfVnWgt/jcLzEnNCzYmnLQ47
cBe6BzSkR8mqVs+oaXDJG1vryP6ag//ygQlhsLkssgVlmZeCyjdEUHa9O8S44TV9Yt/YatScowPc
bnMfrk88DsoR7Zc56H0a1BQaz4/nKOuLB+ihjA14naXQ1Va+M6vqqcxmc/sJTi18rNKOHTA8YNOh
5f75KrSEScZpc1IRAxeHIWReCdxZxlPV1dhtKgn8QW8oJ3++DIkleJczSSpEi3enWiNF34reTpz6
5ibSk3YnONqO6L6JZXBkS7H6uIuRtFOQtJZCEFzyq7xOezfSFJWaRUHLalT8q64frR2aZJYTAJ7Z
1AYAzEhTxbru8/rBHpITrethQs1G6VGS3hY9bEhNHBG7EXPAXL5mSnNkheSFilgaCvlKO0CatzpX
qLWvoLJTZc9AwwA/hvkci2LvYBj0ayehAqjAibG+hi0OwVM2KNOspEnJfn3/XpYHPw/MVmydzURe
p7J1P+7cSotQOANuMPcXtBN8hkyY7TZ1eVAGRyLRsaHmP38X7gJh963fwM1pJR9xVCvPh+tIG9X8
BChf3R0ZbXm54c7N3VJYAli8zZG5OLv0wvILoXWt24HrRhBaGeg2j/FJZxSw9TGYPZtAJQYDyb8s
H3Pb/TRVIctc4agkcHiSyy6eKrIEldXKUenaaYa1LNClJFrbXu6ZG5w4K3Fkrp9WPbuK4i71VrxV
uG0s7jaySAw1GeXCHaPyMpGan4XaUz8zx8ekLuUj8eJTqALmStVXpmfMmUKf8eNrhGaeDZVlQg+P
oO/LI+3YrJ3Qkm3q7lCbYcdx1idbxHGszfdr9VNk/j3ynP/weGVNXiwgnHRRrK/RdDJGE+VSqTir
2gKD8yJ4BEaA8mT2Zy6+nDiMSKpqkpMQIY3lCR2q9UBRxyAslpW8KkY/wWfwqLPmYrUY8y3RIAVg
C6okXEslulRvRdLM4C7qIbp6llphUh8AGUjl5RiNlfRnd0aGM+dDhhsWfQATDsTHFwi4kE4WYgCu
WRT1rzBp4m3K2ZY7LU4dVM/+XWK7+iu0vS9nzAv9XcCbx9JlLsLWnKtqYhn2OxJvT40FRD7kqa+9
CLJOOKXFkRT8q1HEXJ9TDFIdc6lW5U1jg+9Vn7pqpcbbSQTRU6WqwZEz+tNrYiVY8zazGUgmpnx8
bnkx9eC4eG6VH4fmJlXRJFfksUg2fR8eKz99mpJK/gELh1lR84OC93GwsrdDaSoipjRF9ipHZ8FJ
o/yYf6kyv+sP7wdXSU0RCiMpJG5LlbxxUoDtdwwTUjKxTrFbCoYNrg0BRDx59PDnGEMdiFhWjpNx
WfRV9jAVFvTfUm9RNEAKFnADYDozeEyrpHqW/DiLXiEYVOeQFKjcgwpretgKoaJFCAxaRr3vwEJY
LpVy+/r7xbYIg8jGMJn5DiYo4JKILha2MUIZGyXEoG1FF9ciBBSzRsFz7NxGLqVHiEK1/meJL0MK
QYuLOxK9LtgyiyEbyYKnj3SHq+hWue4jKBF6OORH1vdCMxK/QIYxcBZQFFslhV8qYcaib73O9lO3
HCbLyazAv+iBwa/krpx2oreKG/B0MO4BscIAHYJ1Y6GMJ0Q5bNGI8U9QkhY/vn/YnxfonCST7WsG
XUWSh48LNLUaLfytpWEnZE9hBJI/kmjw/wejUH6lNcnq1JfrcxhGcEYlih0RLg83VoAiAdSyY4LY
X82F6DHf3zUKkb8dgN5lJlJtSZlaaYlbhMq0D1up3Sqh+DOvlb9eIhm2osx7bRa4+fjE4gDefFLY
Cel1F22sAbMvHUfDI8fzl3NhJtRWGEhbHlmTBOGN9HFW8xTJW67K/br2y+CYfcniLP69Ii2eFW/G
pkS+dMXgwKylZh4mqXPpWopiJHNCaHGiCZotVa/41AzjY5eIzxFYCM5I6gTkdfMF7eMTnMLGz0MO
S5c2YeuKeJBPNOzZV5BJ09s/XXhowpA8kugwSwqFH4eKdYhtio08DAVEbkQiK7OzaEJq2f1+nM9T
Yi3MrHsKTxoF40UA6etRwz2d2mPmx8bPoif7L526DhUDZaRGUV+/H+7za1NouCiqgrUM973ltBJR
GTWnNcPlnbmriBL6ZuxHmw5n5mnbmI7zicyr3f7psPPZyZFmci8zONI+Ps1oBEcljVDFDBkyxhoO
p1Ru9VLKL5u2GnVHELMi10/T6khdc3ELYJkSORHwpemv8nB/n3/vdjaevF0zyIFEpOy9fUA3GO6p
H20nJAVWfjaW2MDF0kUp1MiV0+yYh/zntzsPbxEoyco/d1jsqIlq6ljeakgyvzqrEFv6NZQFROI4
4uEfCZa/veveneafOoTz2383Wy1uOOQBQbru5tw9OXfn/904zvp0s9munJWzXvGDc+KeHFnEM+Tk
fRrxaeDFYYAnbZtKOa3J+8vJSZ2Xx9C5Cp1L37kInIur1+3d7u3ny+7m+0W1MB/53LBcXPan1PN0
0FCe+1g699e5cwux3PnJD8+vZ74zzD+/btcPP54u9vcXZ093bzd3+5fr3jnyPX4nft889qWgrjJo
jaLP3yN3ft5fw8t1Hu9/3u+fX+GOOz/59xGRHef2+fJwevl4e+o7pwfn6vRwOD27OBzOVhfrs+3h
dHs47Ob/Wu926/3jzcXZanezWz3cXKxubvaX16vd2/7mYnft7vdvR9Km34ic777/YnfmoLWLWv39
/Z/nR8n3f36+fb3ynducGUzO4fU25PujWMJ/otfnHLavt69M6XaY3/AP/uaPwrl6CJy3p4eLt5eH
p+vA2T1d88Qfrt544tc3b/dvLyAt+ef++u0e6zzn5/XZ2cPTy/7tJnCuX47M6Xfi9d2c1I9bofAx
gwm9AV7f7zdw/fK2f75MGfYZiJZzuOArZ87Zw+7+6erp4kitawGB+rww5+3ybh9ahpybUssDPX88
/3m9Ozl/vHzc//y53d7uz3/6zvrscLbe7s7Wh8Pl4XJzOb/z3fXN9f5mfbE78l2+3Jrv2tjqYpPE
CUpxZk8bm/3xTFbvHELn+fnq6ezq6eHq4uVGdu5fjq2oT52vZY9isaJCqPrkyghcibPqSr9s77Pz
6qf9ol0gpND8qPbR/Xg1XQRP01t4Ze+8NYylY/OeD873C2D5FRYLoB/QKQM3Nbr5vXojH8xL7SJ/
M7b+Tr2mzt9fgRuW7uQrRHPK0/pEvVRvtSP37M/XEer6skAmnsK4rC5rkQBJqiFJUAEx4Zp3jmJP
AejNVESdM6YqDbBCsTpxJBRrH6f9+8ADIGIbXEvmQusiEqMnmKeaAfbM0y1pjTRWCY8sGo6Msoj3
3LJJImRqB9ykyDLFYoHjqIIAnTVJK/SE5W2bRvcJOAOk6prwT9NZTm2VBJO+EN10mvQft5JUt21V
BZ61QsAH2aOJhrAnkM35/ij5lBbNo1g06bnEkTIvmyS+n5e5ZKsIYvZldgBmGz6WXO0ewIAD1vVt
gHnAe4zb70f99BQZlfsGjZ8Zj8CF9ePcgD/YatXCV4+9IdtlRmI5dSfi676q/M33Q83p6rvdYNAr
VGhSWkDv6EUrS2lyI1RsTLdyOLiKWd1TGxq669ljNxxnTSTZP6ewaGroFTV+ajtqN2XDkerJp4VJ
vi50wT147vB9Kn3LDWykqe101KhE/bO2KntfNlYWrr6f6LFhFuslDjs1nOAlrLDg6w894E3fGZM6
3X4/zBevjtoyNWbK+BS4lvfSZqqHPAoafYXKk/mmprp6bkBOPQzQL4/M6FMY4cHRuxO6OV+B5aW7
i99qSUC6rK/i2eXMSTFLf2xytbn2wjoyHHRHuiN77qvJzf0TmZ1tzt2oj+sSwjMsRRVBc7Xnjioh
KDQ4tpw293lpaU/fP8iv3hexRAcExj/cvT+ONUpthGtyqq+CqC12bSzl5wqGs+73o3w1I5u5sPYA
ZYBi+ThKhAhoKlEUXYH7j0tAsZKdrn36oKhQCd881lL7/MpY58ICwCU0wNbq4vgrNdPyrKzUkDiv
1qLO2k1vwY7XCu2gDskftpHZ24zGeIoA5ECHbfG6pEBpFVElAO4nrBrOhsA3Z1n6Ac7Q90/xc5Rk
IJX2K7GcYtSye6WladFNPsh+jndtY3fqeNcjwHDQKB9jJTdKP9TCtg7fD/r51TEoxRNNo/wjONc+
vrqUam6XjabGDU6N61WHWAzKTkqRWGt9knL/j9e+oIhMqJpfIHWtRUwetAoYGhWBVdQa3T6KlXrl
QdK/NFMtXX8/s89Ln6HAUgnQ8vQql4eOCIsYn79RW/k9dMBCwdW7yco/j1QfR1ksfT9WswBFRJa+
REXX7fRSe0C9TS82ZatIR7Kur14WpwtzoZRBnF9EX3KPURmVTlu1KerHq6ipzIMPDfZMrSy9OfL8
vhyMFMukSKMCTFusDAz5AKG1zCxQPX2jNYm8Rn1WOlNG45hbwhcbWiUaUu2ccRRkPx8X4eSNdaRE
DCXMtr5G4wEYoRWjMR8mo1vlWfrHh6WgmUe+Q+vQBEG8SNpbu6tgw9UaEu2NeQvQH2FCM82PRMUv
FiBlGfaxZXMlIdh/nBUK7AUUatgUIaK9l1mUKKdpG0XXf7zMKfyAwyI6qdBplzsqaJTcNglP8D2Q
8a0Rmhb9NB5ZDF/NhbyC8ipZLxDpOQF6d+VCs7ceAP9oKw3ecLcfEM4LT6swlo6M80UMVEnaBAEJ
Bi5I8Y/jVGoOGXaKYKC07S7KVLHRuwTh4RnpWSNY66SiPPKavljnDKmS07PK5yl+HNKO0LzsR4Ys
hj5eS5kHREGTbsNMOgaY+2okoiwbmKYQwMjFSChSILRFR3SFTqmWwo3TR8ltIIMFzlRb4cOfL4z3
oy0WhqEpiPIOmrrSJSsHehCHh9H2681/MIqhc3uYUdxA9T4+PbkycrsdDYgqSQR7GujQPimj+six
8cXym9cDrCsWBZna4rYpIlT9ELXAWw1H6HXT9doOeMIxM6svwhCj2Awkz6nSsueChm/ZiI5RhK2M
p5oo2lmYabr31Fw/D+ouu/zjZ4dUwkwXA/8HGXAR9jIjNvqommcljeYl7EUEtawhPXJofPXs0JOj
jwA0iLxzMUoLtSegYMI6GEzlFI2CGosGKz6yi74chWsW6Ij5rrU0vomGCNGTjnVg96I+ryVJOa3Q
ATvyxL7YQbTnkP7npkWmtDwAg6oyPfA06gr75+jOlyOr3VZjmAR3iZYg8vP9+/lqPbwfbRH0iKdT
rWWyupIa33wBv1kgNYh+SFzWFFqUrD7mUjj/wo/XSOI4ZzsVBo2lvvQ3Vlp8BPOSLVtYseRGqYWk
TprCNkeZbm3HmE2vS6zkO7eK+uaYmdwXoRecqALQGRIjYNvFOsHTWrLKiNmayI96m0n3sXtX+xyF
Pj0Qen1CWUS2kVooUJf//kF/tXhoAslzX9kE6rsIIiyoAB1wBWULQ0/fUMFFXsUbwz+EUc6Z/Izh
BylBh2bOaj7GqtzvKvSScGgsRyG5oDQ6t7Yw/vgPJvNulHmy745KK7WD2AjxUeSltTsKOd5JaGXm
kVG+2gnkgDCqQJjNlNCPoxSeX0kgC9UVx1SdreSpNjUYA6X8CsaO4tv3c/pqbcAXABTERZnr1eLk
CrsEXwCf0fRhVrnmas6Z3PX2ud8XqIFiidDBmj5S4CMUzsf9hw1BsDfpfsIAAw1FcPk4y4briDLF
CE5YedncFsIre3RowuYMBotau0qBW4GTKbX0oGZ5ci4baQ/sbyxQ+5GmyNzENpkDQrVNeEAjFoJl
jW4RHCgkvFdtpVv9qlX99CYuvFJFoDsf6lVjVCo6Hhw3xaorteDGI1WEMt40+d4qpAQ3CMuXQzQq
DB1MjzQod0qp1w9pE00hdE2kp1dtkysb9KQ8aD+IEfzS+PB5XGiThWqRGSGDzwsNMIUskFmPW7Pp
NgEqkrdp16FeE8ychlz3850cyearLeH6maUwv7dx6UVnOi58QIpUz/ZXQa1HlzA6cMjxyx4NVqmP
fRQAZeM5R3S/Q3sR3BgKbHGOlE+F5GYQlkjHjpWplKicRP5DiYRn6yJ3zZxqOVL36ICMyQ73XQvY
StdZCMuMUY4/UEd5xIi8FgsAET+0XeOhNsPNH7E3SYhDmxfRCNuMSgZ8VxH+1BWrnhxVMfIReemh
fvGFhGav3tfxrQ23dTzNssb6gYF7dm1ONmTgNJS0207Nwx9DnTThHpauma+izuwqp6zV/CTxp9h2
UG1Mp5WChk+H6FQpXSEhHf30BXVEjAJyq12XRg1314x0xEkl7GES2G1Sfz7VRlpuzcZHZsNI1H5y
ehSpEZubiv5EUopqcKxAU3skSYLwYRRG8KDiMANVuB4U/VSKLUJ+C+ngtYZ+dEb5l4c21lV+LusY
gTjoFfpnko8Z1FpF7wW/I41yROxTMVg1AjbAKqlDFM8aLWmezaJHViINY+1Hh+TGE2Jg+nniNcZj
Caje3OddgXtz25nlVay0veLgJYSbkmw19QHBlB7FYc0ro5VSI4a+ngxUOpy8KCcE4MYutdZdXain
ejgF5Jh0Q4HxyyqFOz9msJUaW+pp3Rbpc4wdwZXdd7DC8fJDq6WNBqQ9pnHvF1X6KAqt/gGIV7oL
S6H9oupnmo435Va0MqjmlkgId/JpEGrUmAwcmca11mYaSH+1VYdVFnTyZWNPPbRnSh+3KEV1KGxm
dnNV/2/uzms5bmRrs68yL4AT8OZygHKsouiNxBuERInwLpFImKefVep/uqU6IhnNu5mIjhPRRy0U
CoXM3Obb61NZ60XUroAkdEbTH+0d3PJg8QK9pNpxcHFKtB4A2wj6IXQLK7lVZEB3ag7mz5qvD0kY
9MM8hOU8jW1Y2j4+3KnXmWtzzh3IkAbQtU1DDanlIabLZ6jg+riZF63fEt5pxxHIwqspwg0tlD3A
rA8VjNsDs+t9ttas1v4+e6rJmYXGHAHbHdWthQUYKhLUNmyq1vE8hRiHBjfwGZdhryOfeUQ9szib
WlkaYPzSfdLqfJJnZE71QY+zNlsRKsvrzPdLe9PHMjkrQMrgtjUh+KGLrQ/FRmOkBvdrk4x7A0C3
/NR7yvkBUni6ccGtYvCTK9AggkcAG7mSQl+Z5lLeaZ2fPmh4Yl2aY2+yKOdKAZSSlXQjWWb+02JM
3UWVsx4p2VZJsEYu3TibShjVXgH58KK21+ZgnVkmG5UFMhMXATcWIswahR2CgXiCeTvydJ6do5xv
VKuwBU3zZXrgEHK97dDPoG2wH4GzYWims4SmCSpxM/lFfmXOqX/0dnacu8FQ/bJqrTkFoy3FcNEv
VTXxg/R1EbWml9jwazRwUTaL3ojGdkGuPVadoWNgJcUBy6jkewb1qoJKn8ovQ9/3V4vVJtcN5IIn
E+HBy+LmHbvGVA4ojoyqXPHiHA3Yyl5AZcfI/EeWEWqFolnK9LLTGQtFfDrPt3lVMYoiGT5/bses
eml5tUCrEjapnTEfPRym1A343lI9mHLo94mjmbhC9FN+Z3c4FFDg6iB1DACcGDwwXuKpqi+1HOT7
2p/n5uvYsagx0Omtb0GFWdRuoK+DaddYlE+gkhi5r7TA2yYTnaZVBhex2sssG56t2M5hIy3a9I3u
26RvAp73JydvAnzg7Yq31mX2cuNWJDnreILAGhogB1UIwWwstmaVqes0j7VrJNra11lfxotj1+dp
bGLI1bKyjIda+dWAqhpLnsh0wahvpmxCD5YCwcsiuNwIj/E6s/dWXQ3PFBvk3ThhChfCrVG3epbb
z2lqcSJM44h/S1Aa3dfEVTNbYw4oKHKMyuRorktQzn6f4mKkD44R0aWJH7pFD2r9AMGQc3grMT66
tkBDVutmxoBn1U5lm0dFHhRXwu7ld2XVmLFNsn9ORQFzYqj54XjfeHnDVpjyjoPN/RaklgPbvDem
h0RZ+Ze2dFuxsTiJsHpLCDa1SbhPQVmUapMU8FtCa7BbIl5LU09GkUG7nDQdwqCyjw5VoinPCy9P
AMR4oyHDuRkFT8cbe5+aXFHcF4vPfhNIDTJwzLhQHOodO19kpvbwUKaTN0ZtzJ2GDiyndOOUE/Tp
Fmufbj+mc4dx3NTWy2o+ztttFjydsDfw8LwPl8LgU4NMYQxgu20FvqNvnYfYX5x552rDcGtqBPXr
REvxSIoZB14YNG+SLozHGN8Bq+vVE0BHvoXw8W/bdnPl9ZGtpqBh07X9Rzzw4PPLJA2wc6oVX8Bm
VBR/qExVMrKJR+AIdsFwD+nD+w67FWS4lpCM8Vh64KEkKf5zOdbmY9dN3sEGPP5EM1ZcYjq2PE9j
0z5rqZGIiM6fakJGv2Njy7mff+qgjWCZnrcF1PM5TS9iOyMEMnFQmDEmU1mwMeEC66sFKNVdAdpZ
XykBDJhIYMRhQoP39w2uuvmtlUYzrPoCNiEPfvLZdEr7UWe4Fm9qWcbzFqDTyHvYJzFzhCWER7g6
xJX4AhHw5XzbUcns2QwK8M1wCAttU6imab4E1CezFWsBHXnOuAOAPt2lm3fmwJ42r3Ck05pVzFgt
rn6pgWti4Da8IMDpYvfQaG3zwNDAUqwKikBiDWuJRWMsSJPPPbg+8W5SizusxrmBuISW0vK2C6i/
xxyn4GGj2UuTrMTi9snV6FuTHTF4C4IopMEXFFuF6sxeTSMzeERobKUefRfwdHv65z1fHM+G/DD0
SQZXtxZjng5Rpg1tcOO3jaGtbZjj3ucJPNSdV0xijJCMiSJZNa1w4YvhGrc8+EBp3UuJaHo5w6Zl
KfdeDXk0LLKBCCPKCN3Lg1aCBFkPQyPT7aT0ubhOrVTtk1yD6ZLAKNH3injb3DuVg4WDnRJo4nQk
tKKMKpKDcg1nHNJ1PUjYl+PgZwwgIgwO4jW+LnqySlWrsr1dwFH4kjBoHk87xKVdCz4QllmAMcNQ
9ecCsl0SsaXYw21JjDMcJizF7GtLclZiKMKsj1hzbSvfzE0yBvcLxo1zNDoKTvHINkEbibAnjkZ0
yflt0wK7ufdHrA1yCtR6kTx6gz9hUQneWP+c11MPYdOuMefjAHVIG/gvHf8M9KUC41mlUictYGAp
xPxApnR/69yIXLMQDtjOqtKpJ9C43WQeR+ZWVOzVd0bHD3c+LFXq7r2sFwoHK4mvGixvT90bBtBF
nMLoRbdnCRh75gFHUAJAV5PaS9UPP47xmMMGZ6w3oGQqqG6jTHHHMPusvOwofWFUIZIBmJjbQjHc
UzC2go0akj57ki2CdfxfRlIXI/LsQaaRMyfioRntal4nAzMJd34CRJbdgw7wCt6cPd1mKmjtLpwS
pbEjJE3zuR8MlpeieABlMV4E0R4gfpKyXrKtWe0Ex5SNs8vO2ha2sY29W9wZsLNy2V+0eq1YP4Bz
yg7oZqWWg4yps79Qg6AEaGGxCBq+roX/qXEByt20fulYW0Bk5TFy7Dv1QOMQo56wG6tyfpwNiWNx
6IGPF5ewi5Aphp2WNyKC0CdI+4Kskd/1wi8I16RwSqr2TnqBJV1ZRXVjlWeNytRyZuaaY3JuGX01
r1Ktq8tNlqZFDhkaK+lP/Zh76srQp0YQO9nDF08x1X9pCfQioSWEPnyHJ+DUa99R6nGC/7ysfEBI
3cr2RdWHkN2CG4SxR+DenLkNSGbmkSFa5jjYDl1qmDiwS4+sIsDNTN8sk5g8GR7F+OmaWmLXEtZ1
i/Je4sYz4oup1wjx1LxY9/EEdjbCzHOeN4MssuSmMmH6raS5TNoB6Qe0ARzDdSwUoRpNTEXmyryT
/Ig1CNoZf4Q4zmv9mxGUtrvzumS0JJwO6TXbpZua8nrufUNgJ9jL6lOR+3H2idSWcAKLnHrauZM3
iE8c5XF5CbwycO74QSrzUSSmSuizx4X/3Oq+mW1AhlrZWTIU0Ewh+VraRo6ifYmdqf9seAug/1gT
g3fmzk4CdTgxnXynkjG5AdCM315io1eOOt0ay0OiYcMQZW0CZgVrzmSPCt2SUVANZFI0mzTjCqzs
PIf4rZC2tn42sePUY+yuBpcAKZy1HKdNKZghLGXDioWxWrQdDkCz+jZh+hBcFQwbxt8ytut0j+2k
5R96hUXN41RQ0DhkmDDX5yncWwenmdlZLjTbHMdPVdPjVEeEJIZ6TTwLJNpOGRbdtfrEe9+Pre1e
pZXj5YLPnCy8P6olqR6wntTapyXHhSTDE8mpoVXzOTdeIuc4Yu4O/zEgo/oe3BfeRjTvHH++xyKg
6V7mBGfgZIeNQW9cuXpZPVDtbjzo9np8Zbc1eXo21PF6aDF+2/Ck8peEpRSs8yb3LUy0pha3llQC
VuWr+4eS+qs8BEIndS8Z69nHVIGDsJic4dx1YHlTeKj9eg2jF5smZmzMF0jPzHdRXOBE6HmQz45K
fJKw3puuco+ROlZNCRK3cYvYoZvVJCkGDA7jdqaWOJ9Jb5tluwxTeQ+iM13WFWaFVeTjdRWD15L2
+QzfzAIc2Jj9todbYIQkH1Bf4YKXJtM+GCutBSjxl0XkWzWbTbsd3FadN4Phl2EbpMMTh3KFT6gx
wmqfqaJosM0wdfJqXLiwagyKcZ2ZQE6MTunfrD6rzV2TH9e30DsMPnH6DDKsW7UZYuzo3SG/oIIA
/yG+wZONWl3qjKaI8m5Wz+5ouN8n0IclUPVpuYEZPlNf043ukycsjzcVXOGjxBLNIVVmCrCDILsA
NjSzr11MC3PTZWryt+STdQtnVm/dJDxqExLAY9n83fN6xmwjK4vdPNLwRvzqLJVzbkJmw5FkGgJ9
7ei5uqU60hlrWGbitvStxV5V5pJN0UgL5GHRLEwmamiTxCdM0n0RfuAlkTtC84/mrMCNwLBa/aWb
apyYJ4N+fjSPulx2uWbQktRE3v7ghyu9cJ61RkUwcZIn3yk1igK2GFUI+in/jM2ZCcHNlByaSdDW
Tw1sYGvTKg2wP0Ys2pexXnItjQoIzMZOOqgy1rOFDyiF1nYZor6vDSNUE/xbfCZ6m+5ujTeZZ+Eq
uoq1OF0HwwTUEJ8m8tdm+GyM6eBFKJo0btjSCMpT0oV7MDLQFv2eQuiqr23e3ADU3p2eiTgNpURH
EZmzeklrijv40BULdsl5Yn8XVlKnNCaq8dLC6AzKDlExlUtfHjnnQT0cZtsxvmtOjvvmGHjDnTGW
9vVUzBZxBZV3b1cOerBEzlC1xt4sIa2ughFcXy2LIyWzEdlnkIg4NcKOZKRYy/Wl5gy2AdeBkFZf
Yr/A2ZksgTjDxg+s8EHZDqXpHTAqtiDLxgnOwomFN3LIxiJJfqug+TKZhmhAvNOUjOi4J+RmllQk
pFXlQhsdNXZZY/J1QR8AawE22NGhkAk+T0QwQDIXEPwcf8drAL2Uim3crov06EEcMHB0RRDUahQ8
Y2r6BIX9jy6b+GS7gcceZT7nNdNrggkNeYSjn2EeqGGaUWHTuWZIOnvB2dHEitnPnc9TEWT9Kq6G
jsVeYC2DU5dxpBF3SqQXSsVZsY7Z0sZPmV+W7D6VX45RIbB5wRK0bc+JEbsU0rLyDQxN+uXRtjq0
gDASBxVlbHokmHLohlUCRcU/Vpa8H8kQj7AV2VPNXeCg5jvYQgCSyZKm/zojVKPOqIDpR9KWKdGE
tHoZFkhCRrgYI8Y/KVUWqjFYsNy2ejlXF5qW+sXaTIPsiZexhI/PUWusXBKirZW2+XCmOldqa0yJ
k5qNg9ghmhIjMVde01bJdgyYlVzHsR+LzdDb+EYguMHiIJEgnsPc6jDKoqSu2IrqgHLFMIkmJXJt
jItAVPjPdokUcJElqP/VgIayXmuayOTKC6RrAdK1U7HT4toOzoZGc34MmdTI2tOjsXoAQP9mpEFz
G1TVnhJU1664PMOHXRb3bdgEogR0ODizudKVUYl1awZqXplDI+KV2dkqXvnF4upr5czZS6XwAIqm
abHSM+z0HDxZyFLUdCvioh8idZQ7rsbe8i4QfJGZuMjpfvhVDP+2JUw8tJU+9VtrkfEQeiCajZW0
THUjB8+6Z3kISMKI384L0RhOWGnlcAF/ixqGVuFg0WSavm6cvE1WxpixfKh43edmY5q8C77+JQaT
kq2DZqYclFqMYEV9kJflNjMm/vaU18ee6gLvMjx6M+PIk2a6tvLLmLIulRLtVuRVlnC4N/qzEWcu
mHKqMunZMuJTvM3ofGA6our2cqqpAHxCEKUPZArDjIzfVMEBm95uOVQjgXhE4qvXmIU7FRT2umGv
wjvTv/fbQOP4a4+56cJ0okxuaGqk1ZUgy7jIPKL+FWxbqkTx3Dy3mmfjZSa78iXouuXOoZm5YLfR
Y2JFGF6eZ1gXMWOGuxLoNyf9TDUPrlaBp84Oux0n40DjIVNPmvvLaRgWK2TPJyjCBaE4CAnrc03P
knCXVvOenXP53Dk+PHRUbeg30o7Nfks5VdvJycLXtpkCQdFKG0X619zov+LYXrY/6lspfvyQn762
/y+Qao/izL+Hv/+bVJvJdPhaZ19/5Sv+xBP9xVc03f/4RyU3ekjXMpnJokf3F17R1P8TOGiOEfeR
8NMF5U/+h67ouP8B38DguAHYFP7hkajxP3RFx/oPGn+kKkjNjn/g/Bu24s9BsH8aeajLmWJkstBE
Hw0gDorC7408GyftMmnxxPZo4AertjZseLK1bX7V/EQWKxK8+bFsU3Unpump1PuYliZH3WbJcANY
z0bq9RBUZHVQfV6166WvYBRYjYYKn/xBYq6VdSq4qpN87g8TJWiEY707PfzyyK/+uuFf5+0Z4fut
I4nVFc1xUL/AlH42qk9HhVl0locAWq1crEGDHYW7dNj6S2ov+24kBAi9osy+Zyb6aw+rsx8Zkk2c
z7uxT8hDMsIC4WUWzjbO0qUrZbbJPT4x2ZUb2xX972YoD5zHjMvJKZE3eiIzxvdgJ+CU5pBVkM5X
ZkoJzS+TnQaMttv15tEafdR1ij/5mBCvzLQePsfDSHpdKZERy1DzIfuEC3YVJGP1YNNbp7zV63Qz
06WjhJk0snymsVXh7Z1gqIen0MyUw6hjeRxyNhCU5ZPpWyxlN3fW9Qj7K8xwHeFo1CzcWxQUJi9i
XHTmJBVJe5VasH2ioC1qEdLB8NvNseaGnzY/8jk5q3/t+mXGmFCPZ+O66E2XkmbT9yAgjiaUNFwS
DeCUP4rzGhtXf0+uE7dbozeZUXC9sv1OvaPbd0vgHGhvVZSG81pwiijxJSdrskGeJRYPSesoAvip
UXsR0pVl18FP/+KwCeOpIq1hU07mEarh++rCX7yBDttQj+nK1BbNXRtY0CbYEB2jF20GkBu6sZFf
UkonPlBBvXwHMiNkWKWj9dIVIkBC25TjHUYTSotKCy/0xMRcLkoLtjpJOnlh0Dw3L3HwMc+7kSg6
hL7LChi548pKjhwMLycJd/RxuaPrZY03nosmLsyoOFCPp9d8qeOCQ9I/Lh6bqKVMa2V1mXPu9w4W
m3SS/WZFHb/Cm0BgqFg3pv+MTe3sRm6qgunMzZMF22obG9AV1zCfPJgjAT9bOidrOubT5VKnmFdo
9ZGxsuTKt881jenuLZwVJQ6dyJeXsZ14jYPYN9AOFwGpCK8g2GQqbszQUxlKv45tlXpriJHBl9kl
r6NJd8zea0oi8ToxMAZfjblj3xLzb1ENY9OtFbNJmEP3AGfbuHRxbNLTudnASsBRIsvm8owXb+5D
iM3OVrMHjM3LjK5yBOlrfIRdJMa1wND2KujwKSKpkvIxznHjMqxpGe8ss88/52XjufgKT+MTJbpy
ClNNaycmdGlDRE5du+nZDGq6D4mz2hetG4znQUup6y1pPe+qtvH9bbL45UvtzBKftqK5c4lCCVhi
xToAkgmda0po+InxW5UmLvVOO1+2eCHFwAX8LxLQV79b0jm+myXncJFqvHYUyOVz2eptcIairl9Y
2Jrq92abuzqQ1DYW9Fpr49s85MrAOaXzPwfDoOQuxSuRSkJLUwBjYQY0oj6ZvDVNf4W5UMxUboSD
FP3iQYs9a80ZT+t9Fq2Fe07fTexOhua9gGk38jPF8175qQtqftA8CcCJQSR/pQvRzLhv2g25lW7S
Pu+brvfCBUEh42V22X8znaJ/dGpEIqFV6vE+YdIamYLu0T4aLCidK1UmSU871aCqpBWs4tkdj2Qk
M8FhVXrMSYfm6M3fihi3aBpY5TpHv0tPj4mWgmy7J/MZ+6Zu2TwlNUBlC5v5Go2XBrmwkI8Fe2oQ
FRgxyzCNh6mOIG147lpmwKcOuldV6z6bgn3Cv2Nu6MbFI86p2rxxp1IRy1ACd0LMrpObNJC5ijAj
Iro3er+uDwEkkmMfTMLFhgkeZ+GUMR8bNdgD0ozFPRGrYWwtjaskhv6/SSvcXXGawolwQ+6RLziy
KdvbSGgtlLgcmWDqvXRypwm6+OHgodo5r4KCdIgQevxqYtVz51s91Y26LNzv5gDAfK2rUqlzl528
+o66juSCxU1HeIkldSuGCpKwFEzC7TUNURy5A81A5uBqmvmjiZ5j9PXpKzVO4xNJWDtE7Mj2s2Ob
JqO0JKrhHCOHJTB2abwPgTRvg8yVhxGT0HsKkZhgF2TZ103f+JdeWpjXZjz1L8JvsINSYIs2uKFh
XsLqLWQU9z3ucvCE8GNMNYvlLxE3iDUVTlpy+Zgml3nlcUY0I261oXusACNwSYxzv5WkVtlSwFMf
AuzGfGqhViTaVtK6lZ68xzuEQtPULw4vu/JogcWatuhcKsP/15+VfOpSPR9C0KBITsy0yKZ1PDrF
c+o4DhhO5dPZ6po+zol8S/sui2f+65JCsr+XA2UFhM4WRTILf47QSTTsnDsYZ3Ok0fLFybl1SK+Y
06sBe429jMoBKjm1btspzk3RBFcjldG7qdJTuapB7F9hD2ZgFmqlpUmyT9l6/TMy+VcR7/+f3HF0
Mb8Eaf8VF+/ATv2vw/F/bv/3zW+x8fHv/RUbE90S5zJfYDuMIcJHIMz9KzY2DMLcI2UDUfvP+Pef
2Ng0//OTiRhw8gB0AC/+d2zMHzFrR/cHEwjkhITH/yY45iN+EblpJiORpK18/O8xsZ6k1ZgKpR8S
p4+KZR9QBTS11S8P4w8R62sXP2pbf1EhYqZW1Z056ocRuYc79A/EnmcqeE80ehQz/hPX/3Pvx4/9
9fLwkDGR7/VDQAhChTRGCPX2jf+uhf3nysdP/OXKvt7m5pAO+qHD5qoEK4cjY5gvzXbGhcYhCFA/
3v6g177CiRqU2YLOjBc+iBaSIc49mldvX/i1R8978+s3aAYiVHhM+oEBoHBi1snUQEz5y79iI/3z
gE7GSjLLVxoSEh7QRPfu3mvJGP9OK//wxpxMl/9z4ZPZCy1nE9Tb1jgYmFTbVrIPMG+CTLsZvWbn
FOpywMnCmfDzmQirze7KE13ky4A6X3vOMMMlVbO1VvoHNDo4gNehqe/do+0o+qzd2/f4ux7171s8
Veg3rQMEuNH1Aybln2fs19o8XS3FC5Z0e8NR27c/5ZU342g58OsPaJR0HuOGJ2zUT2RN9F/Wb1/4
lTfjdM4pgdvVlz0r3tMfZqrC7rSp/Hdmm15ZN6dzQMnUTNLVuelqsNattfYI8XPj2UsvdWHu4uad
r/BT0P+HlW8fv9sv6zNB2urhwqVjYv+DqOfQ0fbW0B7NJTGVE1fbUvP3VuOtaPTsG93ZJMZwDwB1
PRcB0tl+Pc76itRuJSh3DnW7wbvvsnPTFdNEq9RJNlWirTO7/pTH48r3KWfHo9hNekA1kJgPhxCs
NcPF1rYiCSJLkaqKh2l+bAe5SSfnELefaipoeGZFnNEXs15fDhohRLdsGpMAZsB6cSq4Eye0nH2D
ULfsiC4TWGaF2LLxrIADnfV6E/XFeKENTyog2RffGwqnKkPeKFyUPd+no84yzqPFq0LfvsmphUlL
XH/sPTnZA2uyotRfcv0w17edeLLzc6N5b7jhp9r9Tz/gyb6Xk8FhssoacjsUt+iBEBpmYTV60dLn
u4nUQPbrxL7CdgURRbppa4detL8a8RNsUSs51hxi23lnCfxK5bCntbGfOcsQA2EvMPw70Og/S/1k
F62hag0tzvUHpdr1aH4uNAoR85ORzVEjPi/kmAUSnXee93Hv/NMzOdlTWZbTYmhSP1h+/Djjudr7
V26PS6ZOxSPQzubyh5F7LC3nUrqyCqVurBI0ukjRVzG6LCUTQkD9MaHKFaaoG+D0rYXhHFoXkY6F
hXHZUkKtIjgBkcqWiJQ8yvN9YHWofb4Ag8C8RzunuBE57YvBRYSif0DJOIcwASg5qqtmy1gE8nQ/
SvTb0XhoGtxaSTriO7/40eCIU9FyePt5vLYBnpwEseYP41Dx7M2BYTjwrVn8zpV/Ilr/8KRPfQ4a
o1ymSjP4WROG0tOjbo/MZaKBxfc01hO4MYMcAYmFbjz5885bimg2bBoIcyRw0HWXR6zc+b8Qf+mY
TWfXtUtma7jr2kRc86Hvf4rxchuaKAxtzQdczHaJzWmmPb995VcOMOsk5guyfACOa3K0pOcQxNYa
06HWdzyUjMp4Jz545ZCxTiI/qip5hp5bP0iNE/tBjV8t7cfbd//Ke3FKzUS/pIp+5r0IAkwVdrPz
zoH72lM52e/wN63z1uC6LttIPAyhAV6xE2e+THe2uH375l97LtbvB5dbMq9l9HwI2VjjXuTds5u/
M5722nM52asad3QR6M36AS/i2qI3vXr7ln9iGv60Wk72pS7ofE9Xk35oDQqtudjWsVy7c7mqmcRy
ch8K4BdB280U91l+1htxlDf23Sjp5UHuzbR+ZdCk1rL4WDDbKUXlAUYnYv2VY4pNElsbDFu3GmrS
rjDwIXbPsuGKGsm18i5M2lh99ZUJuLU2n8HiaGV7Rj8r0Ddt8mgn+Tsx3WsP72Sz0ZQ3VXPsERQJ
bWN1GxG8Nzb/ypVPuc1uy2hGllXHJOUmn8+tpnxnf3jlfT2dhm7TuERk7dKco9c7jsVGV+k6da8B
sCJI19/79f98KJ0OO+LZs2hmXLBVptvjOKX9zkJ47e5PNgh8VnNWHAFAkZnU88+X/HGZEQcNdPzf
Q3W89uhPokTbbqST5fFyKJPnwTjEXR29syReeSjHD/wl/Gxz0Y5mxUkt0jXjDV37zk/6yu7wM1r6
5brjlNIyj8GTun27cQ08Mur0Ukve2ZNfexwnGwQjn6JHhMMLQ6OWaS+rCd55Hq/d98kOgTtjDHMl
WPCTuu17LbRjovDxvQHN116Vk7XJwHdiMy5EsB+UdLbuJv0qtbMo58w2x+9v/6KvfAPjZJIxm61q
8KbjZ4idtO895pMz6b7zs77y4E/7jlmDvm4eWKlNvepYo+/l+K9d9/jAfnld0gVNvI885jB8LXO0
M+/8mq9d9mRpttLXMgwzl8MIO39e48H59jN+7bony5E+ezIJ2ikHCW9rNG57952T77Uf7/iBvzwH
ZuZaZzheOEkulX5tkINZ74yBvnbP1u+XLgfcpNXIs6jbM4wt0ubmY8/iZC2aQZ+j9eKWA/KaZec4
H/ztTldiRTNE0tY9QODwbpph/bHbPVmCdPV70XVctsg+UQRX77FXXnm8p7PmRUeQKHquWyXXk/XU
jT8+dL/6SfFEFi1iw4ANqfS+TsWnFC3uxy58suT0aezssmEP9ScmZ1fpv3Ng+zvR1E/WXIlMJS4Z
7znY7q253Mr3EthX9s5TzFeajXPtMft4yNtrt5DXA9rkiZanLvyziWb0x57KyQJMZBozL8WnpDqN
f23fYP/7sSufrL9WoaFf+paJLHjnM6NWHzsL9ZP1V6VZwT8WL3S5a5woDz62UE5Rz4OGco6BvuUw
kzQMkUw+Fp/qJwvQWoxOswr2i7Ha1/Ym/ljSAPbr9/2NIWHMk7tgQuG1QsY9a++8Ece//985A9Zi
v1/XpyXodw3PYQm+juLFHsrtPPSRFferQNzZSbfJ5NVHXhFAW79/VGEII1bCg+kuKSUhaK2/vX3h
Px8rYMl+v3DVja0nmZc/6MzigRDfmjPHgLN5++p/3vqQJv1+9aKKAzyXifUmE/My0Enp08cufLIY
c6BTLarA5aDE2vV28fDBGz5ZirJm8DeefIJTJIOLeZl99IZP1uLMcL5BIMPe115Z1dkwvGMY9doT
PjkLBcOvuYcmirPwUKL0S5lEePsRv/ZmnKxGYSe9FRx3j8BmFoHEdjARfb23m/6MC/+weE75rqAi
xwRJ3HIw8qd+Tq/SoETAuwFwiN2DBzP+vkHs1EHKS7Ctnj3k1MZNaWxne2NpbWTM+i7L3rPJ+Um9
+tPdnCxlZusajZn9hYkSL4oZq7Xb43j1fsCkL2BlyDyLBu9mUv6H9nzjlAGjmoxPQGBziMv0qmub
S/HOpv/Kz/Zf3D8lnLQt+SbesM0NbN/jyzSX79z1axc/Wc+yp3U1HN82bOGjriw2vn6baeY7b9yJ
hvH/Bgg4JPy+XZSea4lemNPBFD/HNMKhSza1O0Rp8xT32UoD75+Y2t6chwM+RGHl5My2ZysMn0PZ
eiG4n01jZBdNra1KJPKFp+/hILxze68stVNU6oJWDuoJSzjVO0pCZ9P8XvL32pVPNodp8bqSYIVd
Z46M5qx+z/7ytZ/rZHNgljXuB7xnD5mxn5outN05ROX1zvP4WR7506I52SG6XMy1e9zTRrSEWV5u
ijnSJ/iubQ7YctkyOfgS5I+6Yq5Jfau9O9vcOvjSObW7qrvv5WgflL2Z20cmvtd9jx1WVWxb013l
ixMFpXXW9g+OdvP2dnY80P5ws6cYH6HnfYCz0nxokRkW2TVzXyDuGLdmrPrtT3jlVzw19aDdM3S9
pc+HBsVtXr7M8mN7/KkrVOk4LYJ3pEU6vT0Sk4+l1v/labUYTZHMCPsPI30SrWIk2xXbjz2Lk40i
K9vJmHKe9twcnCLC7vxj1z3ZISzDWYQYDDYgDzUdVCGfIYiPXdr6ffPpygqBZdfMB/RTiwiHx49d
1vz9soGytd4tnfmwQFG6SsT6Y5c9WdrMe5UzG+h8GOuVc/Hhy54s6SAvpEIaNh3U3ZKpb23ZP799
v69sRacu4gjSGYWRNFqVYFrty+Rn69gqP5Q40Kz7/RkPecsE8TjNzMVH9AzFx4JM9yToVjOhccPQ
6gEGHQXc7oN3exJyT8BojuN68wHr1xvGf99+wK/sPu7Jiht1LWuFzQtRp1cMvDyVGsNJb1/6BBL2
97nsnqw64Vr/s+pilL6G+hLg3u3IqGvijbucacscJn1yrTNAC7A8dBo7nGWwTv0ffQwnqmnXRXyL
8nfTNIfAv+bFZZrvLDPvCvHodiTTEnQC/gVzU4dYL50xhbuu8+dRaGeOMe/8eOcMN3Lcu/4OyW7M
KGxIpRHPNgbfhB3NEMUAh1Tgt5ZFhysuwiDFaTm9F+86PP/58HBP9gbpeJXwsV492F7Uu1EsVm8/
WeN4gT+cSu7J7sD8atYxLDwdkv/D2XksOY4s2/aLYAYtphAENZlaTGBZIqG1xte/xb6TOnzFSrMc
nLbT1d3ISCDCw8Nj+17oanTjIYxCJ5XEVT6+Yh8jxr+y7LeQP9Tjiza8h6Q///65tybLVfSIJuxe
ipqTNk0dRbFW5y/4sLeeexU+0nik0wQXi136MZTr+Zu7iXZ1gDcskNKBdnnsp1Zu++GLw96NlEC7
ChvseBK2GHzVIHnRSeay5V7Xfwbj9y738b3/37Ck0EYOS4phl8Gzgg5e/aIUfPnv/zJpru3LdRrI
dblZJq62C3sQ8SRCPKEm91rxNuRfJeM3PuWllenPerOVdRjzTBQBpcEPB+jiX0z5GxvBNSC6NvDb
aNTLt8x9OpjspLAc7Pm+N7G1q4Wazmaf09DOK0fAUW7GavPvBaPcWKja1UINMlijAnplvuVeCpU7
ed6Go+oG86MYPUWIsRZ1pA9TW2Vlco5pjxako2QJF8sKDKvqtUanp6bO24KLSyVMvRorQLxi7yRB
cwWBUwodncXvvlo3NEBLkVtILVZpcLPDxsU8x/n3r4HRxY25c7Xy1UEaLrRwitGt7uIqhgWB6prc
OY/1rySQHBpk7DBUuB7O6T/A3VGr7QV6XDptBrAeGm4QOAbabXMcqhFJWuGaKrY5erZO2dgb3ZPF
BTFPiEpNxQSA85lc7PViP2l0iWMvZ6WZZ0lPk/pLkRM0N69GJTyo0rDS5PxUpj/E7tnoZQ8qhR2F
Glp1faUUjYdLkj2rP6t4H0UCihZ91ZVnXOAy+INqfZCGxZ0m9GHapgAwOix3Q8YgO6hPVmI3mmSb
5pNSQTydPrKMdlfxLStkpxVpX2hEzpR4Jc2qPeHTZJqCHeZPi3Y2ShwuU8PXMD4qzMAdM28Rn0Bv
O3moeqmoHXXz2VT2aWnRb2+5Fo5uxugLMF6iRDybie5MuuA1smSX+aeoa16UvCtdem6V3sEl6ouY
e+uLXsXcJaIXor4cS812nzTbKVkLXyFPbhQ4r0WgiGtrbc4JNEOKDV/6i3Zm2q4lu4iS1cB8n3XM
tMz4i8hwIxxfi0HB65YzvVPTLg3wmXxs0oOqY5M1fCHbvPX4q2hsgilYMCMg2sd0EAuxV83vLV5r
OEN/EXxuxOVrYWjbD2LaX+K9WOzUAncXOLTtFvGZnn7xO9wIyteSULnohD7rCG8kupeGutH7d1y4
9dzLn/9xuShlcaZgzUpQ1lZTtMKF7HvPvQrHoyL3GqQPChvpBkRJqH2RQt/6llfRuKiqRiqacN5R
jnKNpkB8mmNxce6pQnzxMW/N/atA2Qg0EeHqQHGjfs7qd1U4NuloKzSryRQQxPki1/wqLN96/VdL
GAuWHvtKDvhTVzhyb/rIdO6+9QWuVYA9HaqFGrXzjo6aMN4lX93V3Jjr18I9KcVVNrrcqcRde5DG
eVOWsUMDH28n24qC6v57+Mrli/4l17mW8dEe1w2ZTHQzlH0hoPJX9pZRO4t4XgA2z1npV9aPbj7T
Mmqb8VpRJ1tsT0AM8ela7AS/rg5nu0ayRZiuoxD7TWw5U7U8VvVToXb+gvueWfxO84NgprYQN6u6
cQCcr/49/ls1smuN4KRPhWI2rKyie720U9YYlSQ9JxT6f4voR5KnbBKyXVKirau7Kjhl+p1h/mgq
jJWK2klyNJuY2clpvVuoSgiW5cLc7cLUbqM7KX3GGys3vorAN7aSa9XhNAnQrHCp2ql0yXbu4CvJ
90pYylWAWdQAMpl2kQLgzJvQuftFgJEuy/Fv8+MqwqB8MjMMIpddVeH/szd/lXvsMLG6iJdVJa3x
OQnKL3LAW2/nKujE2LQje2cqBhnuegEfwNfrL+UztxbUVbwZJKEvLQyUd6Ig2XrzYXAWnj8zZV9l
j1lJo+omUO66LHQs42cb4pU3brP2QUhXuTbadWQ4g944Wl1jV3agsrc2s/pB7Pt1JFEfNyKsKyo7
MO+bsHyOGgwZM0dv9VUuS45M24+An0SV+uxVIxrw3pOZe7I1uqq8jZLn2LgrQr8zfAGDmX8vjBsh
75rm2KnGFMyCyIQQU1zGkGp9L+BdSxGDrIkx0uE95vRZz+dmePzWgK+ViLS1J5Aw+fph86Ofejje
X1m/33gV1+rDoKMvLqovIc78WZRnYXz794ilGxJw8En/u60vnRj1i8UBFwwaylWwpc19Or7n0qkp
qJPN4XvIjUBWvd9pdtNrrqFus+pZCt+VeqYjIcHbUncMwIiqHDvh/Dniwywmr/hhOnQNIFN7k8bS
zTKvrf0EBx1VAEhpDI7cad6AS74eYgoW0lgyzb8DYZ81uyjZi/m9VB20fFcVB3E5ZNqum393zbpS
cTJ+09OHeDkLgKNXWffYAlO0RVxVTCm8NxqTWN1IL6macr7bNvrbPJ7CNHE1870DSoylzfBSZHXs
BJHlLVXr5cun0d2rHQ5F0WHRRztSOaDQRi9pTq0YrqLSMau0B5wjkcI9GvNjXJ3l8bEe7xcapvvw
LBYPS7Gvg40oHNNiHeb7qj7N9UOi7nRlu8SmGy2ha0S7pE5sazyl2AYuzVOq7irlV6viTSVt4znw
42RwzfZX1o0eVKaTWbcYJRbvkf4SjYPTCncMXe1//fvL35pRlwj2Rzo3YGVQlyJrgMaSpDvGwvei
+H/z7I/nqrmOjfLEc0eZZpTD8lUy8d8i+ksUv9aE1jSDYFw38WAxWHEtagu95UbBXZgLdII/ZZKr
pK/Jy1uw0pa9YLwJ2s8gxbLA3Fjmix7/1qb8vmqyO01Ya0O6jowHKWnw/C3cMqTB7nvCKOm/fr4/
fv9A7MYKrBA7QIVthLETwy+W6qXi9Lff/yr410usJNhaoyTJNO7aMfDxh+lJmbaD6E5kKN+bFldp
ZlwrGAy1HaGx5v7cJfR/67nXulITc1DVqC5KgXSfGG42uP9+7q2687WmNM304v8ENgPdqU1SeJbx
EQ0rmaSoEFK3l+6n8Kdi/KznbUU7/9Lim1du82JeNc3awBK1xtrKULicHAI8gH8085GSRmZONuAG
uppctTgK7VHBAE3yOjmyxSDDcfBTtpJ1kf8WzGrTF8WxagI7k7bpJDi4QK8wNbCX6qltTlngdf3B
CE+actQ0vAa0730p6eqsaunCLOUB6VJd36cYF1PA+PcrvREZpKsdIRkmKVXhZewk2dN/9vEXae6t
x14FHEXT8b69pHeigF27/oqt9Dfn1uUn/rHkZjOrBNw0uCz5KYTScTKaL0SvN7K5/yryfzy46DHF
HdsZxQeQnYIkJNIfsTT84j3/96X+sqIvdk9/jjsqIkWMNJViBq4cTYRL90gzVSbKVKW6Vaj8NrnA
xMCxdbRGsfMUq84OL5q4To5dhWFHKLxjgwmSRPxe7P4vgf7j912Qruc0Ocy7XO9+KS+Rov763pS6
iirhGKS4LY4LynXbwHnuq8PIjTl1LZvF/zCulIbn9hzIIjf6/a3hXqtmY9wr5gT/kp2svzQiXkff
m6ji1ZItlVyvhZLh5jpGqKv+y7uPy3v8y0y6Vs0OIjzZCANpXJmRVRiLbelPZq7gooNB/mCHw2cx
czTu3ATjHjW6o5DpJNi1QLEozJ9RotHWi4GyhhNSQhdK9lrNw8NIGyUu7S67TJDT0Sf5kynZYlfi
hXOKh9dFPi7lOaz9LFv3kr8M1Ju609i+KqH4xXHq1ve9ihmJnIlKXfHC1HelwtLre6HoYk3x58Jr
5wk60MLrEtJTOPhi+8X6uXE+E68OmhFMA6nDz2e3qKdRmzEaLanwAe6KVRO30uh7q+las4vV89zT
jEdYkgt3MLpVazx+b+Jf5RglFi5iZVzWExyMFjeVb078q/UvlAEeVybPlcR9/zp+1e/w9/ctXot2
J0Xpw8UYULc3jzq9vUXJHelTH3pl+/CdFwKy4X9nilLKlS7iLLMbsNHuW063/Rfp3N/3FvFaratB
PQOKxth15Q2QjC0re6x8v9ha/r5uxGvFroKFj9leHr5oXj+v8A/69+u4Neir9ShXatjhGEscT950
6zPjOqUxIu/fD7816Muf/7H7xEGpTaPMJKnpxg4c9atB33ru1ao0RPJmo0T10K3UaV1U/veGe7V7
Txjfi3rPcI3gA5skNfzirubWcK/WIHaGjVXLPTEvo5Ts9fU3x3u1Bs1lopYppgQ9yZVbW8u+EJPe
GO+1SHc2aOwEo8adiR+ch6dvvdxrY8e4x04fZtC8G/aN95Xhx62RXsLIHxNstFRrydT/GymFy3+P
9D/h6f+/9wIO/d+nBm3BGUCapt2oVU6SmihMcv3HKPVOqbbbLG9x+d91urRKMgU7NMGOwaUFRcgt
4rnCDMlu9dIvOWEkdwJitaKAwPKcV6+ZGq7HInRjuBBxOP5ELOfVmETAWLIbCC1a1y54GsrbFssD
LX4y43NCx0mz0YajIlNCOZXy4PcVXuXNCyytTa5wwZK8oRBxCnFRNmmkIX/VM8kRaY1xJtGwhbDa
BGm+wfpxC0cBf5m5OrTdcZSLrdn5XXA/TRRUdlG4bjPZl1ugV9IkI3XVQpfSu4tH9HkZy10sePjJ
rWV2FLvFQV7Nl41VjhvLKnw1lHzwtatitB5xNMPkDVe+NVCHb2024jUeUQKOnCcjn1lZhU/zj39/
5ltz5/Lnf8ydUrREBY9orl9W4WH+1hWVeK0WVtvKqqGhzTvAO65K7W3puMnHn375qq/sMrX/Njmv
ghQGeUp9MYzbKdAPC+xaRPzWMrKSuH3M5tfvvZuriBUjf1MvxNldtqkP37sNAK35vy88lQJdTS9a
NRrSnzDafwq/t6Vfi3yh2Gm6Sr1wl6idlyv3ODp+b3e8FvfW/dhMIp2Su67Z9JPKZQ3y4eQrKfWN
GXit8EWHJE9Sz7gL8FbRg0i3zL8/341N3bgKYLKxzBFkCVrjjPdaWO7MrLcx58m/eCu3xn2VM+RB
3Y5QxOZdvZza+Vh9da1j/X1qG1crUpjLKRUCbi2xXncq1DQUr50UtX8epI4gim4jx17zVZ/qDRWe
+J8V8R8BIOzLRR9a7l+VyF8wTe7K94mKgCZO/pi1vpoP+KHrXtXUFI+oHvfnNHD//YFuvcGrRazo
Ja6G2K3u0ntKy1/sW//dLv4lNBhXq7ZJEMNYFcGnMMNd1HtdCkDV1E4FlT9wFW49N+tC1byKGD/n
pYelMRW1TaWi7ygKfzZNtPFvPMEBhpOaz7l4WsptCp5gGp5BQW9C1PMBSicgABhSfqTtQ9quxWXT
18NqMkynsX4JxlcWeNKtl3QVL5JcmQtFa5YdRpHw21SUrfjzeyNWTVgI79C7qOlmTk+orPNWclrp
Lpbv//19bgTZa91yEmm0ZiZkxXl06AE2BMumlV8yazd+if698dtdq5chWOkd8wDxxfNyn37rGCxe
a5cbuGwZhJxpl6V8S8Mb5m+uef0qpJQhbuHByHAhmwcldIAvYsmNUHUtYAYjZCSTQUEO6HArv+oX
eqv4PV2geK1gtsI+rgqFBLnSfvXyw5w//nt63Br01fmjBRaQdNlCg+O8gnUBkvW1Ia/798NvTYyr
2NDmzThrMsF7wUogcWP1i9Tk1qCvo0OOJfEg8aajwacYZuf56lLI+Peg/ysl/yX26FeLFcxI0+Fh
yFFvEuwF4EFXWBx2npuIHKgYnKaHeCWFbp7Lbm9+CvprRetJ2ga+Ogx36pdWYzfe3rVoODFDqUt0
zlqi+SqUz/k3ywbXquFYjCUrRHC4k6vn1jwp/RdfW5b/u+76y6u7FgyrI6qxrCxYWtpgd70jlz/0
cR+Kr2b7c0RdmCvrcDilleUUxscQhchGtqig8ARtnD417GFYRyGmvtByg5fReDH17Si9shPYYi74
plS6rUAvI3ZrlniW2r2hbBT+k/5cBCjqNRDdjY8xvi+gnSj1Nf6u6xYztC7aWvwv0+8nNdhWVrWT
mp+GNdhxlTq40dvBhNeK+rvU2o1sPAqNeSw7VJTqkRI7/DXTn8TKl2NcIMrYHcr5fplkN622XXAe
pYLSo+4GReCKAshfYR0YHK30iv5vEz/r4lBatRuOrceVMyjO2m2S+5zCRL5UznQBxIXjfVSJK014
LsAfGRIX2vydBb3FcDIz8+TgoQi3RRfsosD0JuW8LHuEzU5Ru9i12oZwKMvtALwJZ3mnGz5nYS9H
sVNKazUJV42a8zbhZJWlVwe/xfFjnHBdN9B8SslnxSvSB+yd+9ETxKOVr8Ux8Zq6XEMRpaEKznUl
4u05i5tpaf1ZxNJQ+D3m03kmm6mLz1rcpl27Vsz38aK8jcEDASvlLi2RX/JqZ42/Y3HTxs8yzuti
XlFojNxZOE7m4AO6em6D+xQNf9Pk9xpUpZmN0eIqOxxX+CG4Y6q7Wv+J3znWyBU9i7IvamcL/+VY
OdagXQS2e3sEGh5aqywUXc0AWM0uLwQAhzC+H+afaXJQK8mHSOBUdD9IU+Wa8eKqxgNVMypGdgsV
K5i7C9DIsbink+Vd06T2kP426vioLthn0c05KscFB0SM8x1kLrZifUBmQX+MG7/uL5FkG33ukaCi
Z2pFF7yJ6iXqgyafW+sxnB6HZD9k52FeTfxtd/n/mrCKkL7H2Wruj2X5VKWXvxb8dXi0/N5bgBmS
J1qek0ZuQuk8Hy9QQr+VG1vmqD0MxwExVcQVnn7MsdqXX6E7IA0jxyk+TfmtTX8q7TsO9EPwNgdv
Uv+Z8c8MyU9xv4vhjGeZcMgSL8kOwfIeyOtEQyqcO+FwnrJTlR3lbMNJ1RF4pxLg4FBC6+KCTMrz
A4SCUby3YqDbNLPUwjFATpFElSfOMGrUVSjU69oM3TZ/HRKAeibNUiTuzXuebArgfkE241U4rUS5
WHU1+gr6XiLBWpvg/3L1hNzK6YSjNhxGvXO6zhtzuqrzD1N7LObSNdrMBcT0OOFeJlOWwCjvwBHE
66RTHjLgdtssgpOnL0u50bppNYS7vpRdPaztWNs2cGlU5qkAH34i8AhSYFuXu9l6JROLDNr9EsNu
1RRVNq98hKTctxezeDQmy+SYcuvWpq8EqQ20zY6y/mDFZ009GeIZnIAzuGjSuRaT+gj7hA+juYMY
uA9V+R5ot69CQhDS54TS6oJcr+B6lzzBLB7SLl5bjeDiIIH1vFcIXBGjccr6+7z61UzpWTe1LTwC
Gxipryj3AUTrLG3sUsAnhDuSqVUQm4+2jDF9fiEzj4+WNdtVq3pG/aY3Kc2tSNAhGHXh9JRRT4Gz
5CbSA9a8tganu7Ge+hYhH8vPDFXXiibHMI8pb8DKP2IN7U1tOEmVr7nmdwTMPmD7CYq21xH7l82T
KiEubeP1lG00Ws+NwaXlALVg6jbKs6U/BPJzHzdHGffJkJZHC2WHrFQr1PVe1b6DAPDVon1txOmH
hCzVsITD1LIPFEt2sc90IHfaQdOvEzFzQqXbNBQjBiDdtVi9lajgs6mG/8oukmkucBLsm9KV2j7O
OOtbfbCa5h4obuwCv1ol86bNAEJlqyhcdQJVYt0vpodloDM1wUZ+l7Wvo3rq62ddpof/TiheqKIK
1VbjLMG/MUEtU4T3IrobmUF1YFEZubjG5naCqj5VThIzRu4fwpJreTlc6YMfQZEtT8lIreo5iR9U
FksEYhT2AUTGHfdjTmElrp6+T2W1JV5btJ0JCvb6qoi6TfIq8X6QZD9h8xuUJ8W4X1oUw5kL+A2E
y0sZ0O5ppfykzRgeYNl5aq1SWYs8Q54eY+W9aLaSQMU2qgCGU5CjwwyhFia0wvjeVr80eaO0nKeq
TandVeFPaYFogdBpGtdJve6yH1K3TRhSGW7RS230oeOwtRs0GVb34zj7wtC7c/CMiEgqJddSZbuq
VqKB/Cr+OdFnZ413WuuG7YNVvzbmKp9OwrDt5XjTdfckm+yigBx/LipMvibxZEHws4VZ9KYXHy1l
ighWaDsb24Eom1R4KiSwVWmsPhSFhLFCybmmWYdQJwAoZPOxvPj1F0SvyG2ls5SWfoEhbN0uqwBM
PWxsL9bO9ANusvC4UMTO2vUo/NaxMUS3I5asfonaZ+NQKaTooGHSB7nHLorZqXLLvsSbpWxhFnSP
EN2z9i5PV3N4UhV3SvcRnZZG7IuKz36MfMxJQavHmStKH6K4nuSdpj4t/UlSn6XsrIBJHIy7WkDD
RQ9zr9qBfBpMcyVxDYUVRsKOOEYvHTznYs1tEr4O9/EArQxMuYmZeldhgbw01G/5GXR/WEV4CkMa
AhIBxNYHeF0WpmqPQ7OR+8BN0JaV0NQscrJhbZT9wcxau+lyRzVJDZb6JDcQyurgmOVcRZC4gCkH
B5w4YbchPB+NatcTnUCdOHEYOpHV+sII4tAYybZwVi0GDyqH3VcP0KWBYR+SsfWtQsAkr4dHvqKV
7Azizo5aKrTc/MbRpzgfUnmXl79xixSkcxaBVHgA22dr9Vu3gH5pz3FNDJ4OVfy8xLjiLo1rKl5H
5VqN39r8JZFX6YjjXL/qabExAbCVITt8n6wM7FrKUSSAfzbJml4lJy5iJpHhtpQHFiLA9GJZj5mx
XrpjrZVuHWt+1u9KKz9CnDmmIVItvIEmId7X2Ip1NI0IMfsLfFqKDr9pXvansr2v6hpSe+CCn/Kj
ofrZQVqaes/glw6sximDeg+ZDXPcO/JDQoG5QnCjZx9yXtpxHLtzJ7gtUBxgJwiA7CJMncXcD9oP
WdrkweW9KucWvPXAGoIGvut4BTqH91jw9QTEmuoXYrUq0p8QpuycBGbhuKyYlPeYxApJdq1EqzHV
XHn+IbDB6RgC981xDj9K8mlxsnsjWsMXsYu6hTi6nHpN9AqgmCwAIKdrsK6Hjl4nRftlNO0qNS7o
eBrDgmLTzSKwKMupmTdJVa4z6R1CnatnHYmAIx0k8I2BJntNF6+kWPeGdt00tTtl9BMKFzuMbdof
Ur1/SPRPXT0H+n2an8lBu7b1m3L0lnQHNsbRJDC6yRqfGEfvIR8sPfEdrW9+yCTNVSFW5bp2UMvU
bWvSw1IGvTPb7ZL7AJbsps78tqYjTIPtmEAzIjx3Km/tQmPRVH/Qfo0Wdn8zdw+DUb2AEFSmp2p+
JWdYD+L4Dg+CH6/sQil1UP0S3EYkXD/nyhdDzUs4Ci76cRoM0MBk9KCIDTLzqh7OcZ45rXxXjK1r
ahULo3MEEqpen+g0GDkTTL5kvES5slr6Yj8UUL6jCYen+q7BsDJqpLOqseVAOGrrdCcrBccBwwuT
XVy7FzaalVkwTUynzvEJ00GxMqMsUOtqYzptDERb3NQN2WLKA2BS5k3ranDSjAlj6eo896e6KlZV
2h5io3ByM4L32zoCBhgmDzWQaCQVXtH6wj2fuVaqdD/g+a3wmhdh2VsFEjJVewPVA9ansSWSogVs
L71+egAyrMw37bjRpsyp0WdPFkk+XjRAuj1IKffpMvoFi9OE8lpT0x1I5qc0OpvSdFg6/DcUTXS6
4pdulCc53jXlBzhoTzflC+3K1ed2bcDHlaNjW6IgN3dVKtj4UHuY6VE2otWt9HE3toNPUJ9u0D33
urUW62KFg/lOsbb8Hpn0EmmRH80ra/IUBegLzkOD4s+5+TsZcMuxCi81JjcK3erSNL3vx24F97gz
TobCwGnsK0a6Lfr+WFeGp4/3sjz7HeXVUoTWaOmrKZbvmirf1x2ayAYVq8nZsXJlHUp699RxSgz1
5zAqnZoODzLHJAw8Myy9eDHoWB03g1l/GtiD22NHaDP69lBVDxi42Lp815fxj1yNzjORhkbIovbj
JQYjus9zrJGnfSENJHc4gktE7bidik2Ot0ynlEdI0xoqfDx27FEvUMRD1xPMdVDdt81hBKvZmq+x
9QNvPuhJeHmmccSWxiEo7uhDIYpjC6z00nE0KaEuDdSjelpJYummjXIYsRkwJAWCkexXyxNUXTrr
l5U2PuCk6FUmbuVB+Thq06OIhXefpQ5FJ3ob/VbyM5UfuAhAoee9JYzeMBorcBFoBZx+DDzoebae
PEphBgfKcuaZ8wRnyTFZgA+H7hQA9luejZaUIFedXNfXViKxoVuCX6CDzAmVaYf9fjOdrQtSUpI6
t9aC56VJnRx++6JarixuxDSFCPZp1qqt0sPZKpO7cExbkJtPk+p0HBZmsz2q8+OinMB/75ZO9uSK
9ajtrOBu4VweRZ0fWByEw9qVO9UBNeMXkQGBYthXpfqpYkyPUX9dnjtlZRTHUNpiC21b0pscPw/R
3WABEu72xC0E7U18qBMqG3WPGHql466vi/OjECVOEMgQjrMzZTbyh8rmptfXZ+tOSaI1+NpNl4YH
NR9XWij/SslQ9SHaj8bzPNRUy8gYLHhRqLHiRllZeQw7yrSLlOChC75iRVsRNRZ4cs7k1BiwbsMf
WrYVBROeHMwdZwnueVd6IOwC/ahw0mgN7pPHx95YQNRw8jcWxQ+Vw6DTg3uxs4fvnMF0kq3S1szK
SYl2siqdYiE6jNwaj6Kr0s8okOkALg012RVATeWz/j6Zn1YW7eo2BV7/oyviJy48TxRG8G+QtkXE
Dpf1xtFUm8e2C3wUd5wWzmZZnqroLpnuLwdTJycZjjsFAPQhK7hjNuSDPsLTVTvSs4Vz0S7Um2MF
X2tePnBGdAzoZHIheIv5nlCuH1lFlI6Q5GYRt+TDAqR8VYCeBnitXoo50X3XfCRUbHRVJTPL3Dr8
BIBBaSt0WtZai1f9rHxMaCNlqs669TMwogdzYAbPPuS0td5zVKmVfZQqbqXDtLl0ATUeYHc/t7yG
kRnj5wVHJ7TGWquOFPMdqLmkOzO8uHVUGLaeDY4lxCud6huwZw74rAnIABAUJWG6BJ6NErZrDIs0
WHd6Q5D9XAic0IhXSRAec2FYhyStmcJ5QkoRISeOHGefwIId1OnwB+4ulRGJfWxUu4dEXpv1kfts
OolwNyt+x/WH1Qa7WOx8CZKiLM3nOso9I/sUFl/LtZUcbICG+1NkAZNsfJFZmyjkn5O21sgeOBtL
yuJF80LME5VNbZica0s3ycN1ng3nwnovJIolFKQ0TbH7gVw9FI8LQ+toHmqhMcTGa75sReNlQKUT
Cr/L+UxZYzYfNDf1xvhXI5t7i8JQahzn1lql5FTFmNLo/S5rH3kABnNfNeuxK0DCr1o6vYT0kJLJ
De1rUmxKihhq72niIYg7u0MZO0Y/CryUk0i3KxZTE6urZfmcSFgWTpcTftxKu0+l0au5e0nwVdLo
2aPEhnJ7POWj8NLgbdmnxTEhTtcZ/IQ820Q1TS3WYksJirTqrhgmN43BLXMuXSY356SN/HsfDube
iJQ1YGM2aVje03ve9bAET1UMpK04laHpwiR0O+tDbVWMs+JDwq2gyHhDUeftD5tOTU+CVpMZf+bm
4HTB4A012V8JQnUY3CGMQfsEVCyfgiVYW+DjuT7WAfvERrbLm+eqCBxrIbcqtV1v0lUjUsztLudI
7VBH8xbIJa0BTmMgT9dzR8hQl7S5MyNVt1J1X00Ecaux9aj1ynKi1CTR/zA6OVnBVKsU7dCiwlyp
ByYg2HlZpA+MzKkpf7d98WyEF3f65BTOhidqRA3dcrU6cPNq5F/t3SipnUge96PJRMnTfTgfJzm7
T+rp3EwFzfYEsURYqVLsDwAXG85RVjGuU0JVY7wbF5IbEhiV6SKLpCFCzNOIG/pLR3OhJEh3tWo9
axi7UJ14otXcwe79AGb0KS3GjdpKh04dDnMw+S1qWpHitixs8gznfWqQl389UQWy8cIzpsTOBmHD
dijPTcQZk3QsHA7d/GO6Nztl13XdmzyiRoHPR7VrXIVyQFW31GhqFx6inhJbgyRNojiiRfJZbEyy
32Zhg8eWwRji9Tg3P0Wr8nN5cWuRvtNc3eaS4HWlJvhj/r4E6k7jumPWoJdAHI/TkCYo+v/F0J3h
vrcXIvd8lAMJIN6+xKdjelOMyU6DRy18DRtr21fpDnu7t2ghcluj3yyzoyUsEP3FhJjYSZ/18FKD
6FABfS4CHJ0u8KK08nJ5PLUNbE1Dj+45lHA74Q4FB3XrNerMLWj7jwn0HxeMh7nWNhJ0VLpnhdRO
jI7bXq54OQiNBKI0QQo/Mr9mb1QFx6j3gjTulYZ3PD+E894UTlPCJ1u3UR45YviUGF6pk+ZbHaQC
E7sKudRdVWvguQAIrJs7DRu3XkhCkijNWYLjfR0vn5Xq/z/Ozms5bi7L0q/SUdeDanjT0VUXCaQ3
ZNKKvEFQJAXvD+zTzwdNdbf+bFGc4JWCShKZCXPM3mt9q6xL0lQkqm8N+wynFquefX/o3Mv1jRUX
Z3Jkl4QZ7vJmpIRdrRrIPoGGIIosdJarTeXsSJpnb8YdZncOzKByYUbPfXObUbjwHXUnC4vKZlUs
RG2wZpoKT9JPcbINbB0+kc4NUBcbVT3r0ylEjm/3vVeQ07DU0ipFUX1jBDhZuvzFnu25SbsKHZX+
cruafyYvZqXRBq74V9AnmH+eDc9+MS3JXJV7xV6UONVElM/7HoBJHDhrFZaIKVhJfZZkb2WILVp1
ECwYmik8W2q7IEGTWqrxY/ALAEPQaJrMdk2BrcW8xpPrJXR2kn2fUYSpWUoPWn3bFNZ66OtFj6DD
H+RV0FJ/cq6CSPNkmm6tXLlibG9Jc3kpHSwIde622bOPmmH4YdR3lv86kbNrS9ZKGOW60ikHg/vo
yjervKusXeZ0zLnNsu6PQ5ivmjZaau2VaUsri18vp3d2x8vOKHdt064bR/fgvWKjcIgbD/aiJUrq
SIDtOhif83EbGvtMzRZZfnDMh0pulmWvLIJJ9iSqBrG8tGUMxwqB8KYFX+Kl4d4vKfEqtK9Vh3V4
QcF4xE6h0HVWwnUk1d+iTn0oeyPlcezXlL5uMnsnlZvECpa92I7G9CKz7KwHAWsKD2Sw9fuNX1Wb
VoLtmcurMKJK1bYrXzFWMg/CyMluw7chyV+IAOYJSz3J7Jlq3+xxcIvBfiBPmonCSm7tWHGVBD29
RP97itUjTJhVkCisrXddv2fa2HKDr0Utb2uFcSDpfpiMUkVTbiblLiC9xOTzV5z9MWopMfqWN9r6
ixAdYrno7ATmQuuYo40coFZBAWma8g1Zmplnybo3TGeyghTXodw3DOMy16ID4JYzsTGHvkkOtjlt
wkjd+pK8kXObXZ1+CKP8rNBIFqJZ++wJukxfVUm30YnXbGhbKOkx0O6T8bGIX534Ne5fAqYABbxJ
chDaS9FTahdXgXHqzXPHni0HFxxQiaRgIknpMple4+bRGR+T9seA4yofT3q3oYaPUlC2V1RQtdBY
mglOheOsDKmVABfmNT1FpSaNWLoO1LNNVcaRt5LYDf05qY9BedLToxIeI+Uoj6+DOiO9b7kNva5M
SM2VznBBc4amSSaW2Mddn/TjtxBvZ2OdOuMqnWfAuypMbkaTDWmVLdOqczkZb0XxWhurUkPh2DDj
DsvBd5ZD5DIS2UBcwluT9a5BET4PwXwGXqWRSYzqC0bgztLZgGGX1XZaepq3l6NznUhXdUv1KD9K
vnYzafXBYEoLdLqBG8jkdN/WjYFzmNX/dG30Wz/7AacUJdOhlV8VKdhoGg9Uf4zjZSM9DNF9Pbiq
sqNUkAOOSvoZVdPsVWNdao6XFeOO7X9qz9d731raSYpOjbgydIzhNHzppwVUL/d9sstbW3uKJ3WN
wWifFs/q4By09kZvyCJWchkgjfPSFu2VQdig53QvhvwgQmXFTmsVOBGhhyReiWUuvjPmn6fA2eiS
dpwJOWl7tsPHrEXb3t5L0UNGv0jc2qUXl/ZOD3c2S/ONbr1J/a3xlMdbqW6WzaivG/mkZFfwKGhr
uM3a7lCcBsvAh9nTaHdjprgp43HvV9y3Jy3tzlFysppwCSN9nar+kxmeQ0YE2YDxwxqRhgEbPzta
5Na63rKdyUzdbe3bVkq3ksb+R+aNSsKZ7lBqLOWWqqR0WwZvWZC9OlWxnDrnIGvB3lSng1rSfW4a
za0s5L0wWFPW4U5kLw2G76hamfQfCUOJqALcJmxJ9Txe9YIUHWG3yzpEEhhqntrdEw0IKrih7byX
xata9yskiQuV0kdKIcPIZE8o0u1QvuHAqhpqGSWv5PF92xe3dnuryNLyz0qMjwQQF0IdPQyauu0R
KqQNAeO08D/Bj3103FlW8vpyE+VB84+/Kf8nHrKC+Y/j2s2qco6l9TVx/CUZTI4iuTBGjhvTyGw3
8lcFGxcanZwUM7W0EVeONTxpLtEn2soPPH6ycaHPCbJKG0QmMSlp5jaOnjupWyqmwhxLR1bV10NS
uUGqrjLn3faH2zRs5sxrN3BqL8D1nn83k+STz/LRNbmQ9GD0N9J4/o6VQWvKS754qS+0PF3Sm3ZS
cEnk7DTSyqIB/qV785IsZU+m00VZhmlI8dp4GX3GUpjv7d8oaC4ZUpFW24SaY3FmssmNbK3ZJ7bt
Cz+dPtHVfcColvVZKPjL3R/JgZC6SOoBmVKuq9x2EuugZI1Nc7xTtlYsLwaJGEJN27Jj3EeGsdTV
R39MWYZe5Q69lY5xmMqI4hcnue6uRPaJWePDj3bxwKddQqZ8gOIpo+pNYix29Q34gaAsD0n7Rg96
W7WbXNwj+NHNYwlF3QRkIVUWJIdkkbKHYCdEMODBz+5U8r6/dqkvhos5Y55iggOpNvOoOROW+rXj
zo/CLxeisrO2aWRE5ILW7Ki+t19Ds8u69tcD90VdWPXEgfW1JBbE+Hzt816MFlafKLrkmFAbVVfW
2IZ6XzvuxaNv1XpS9VHNxx1VL0DYa1AG+dqhLx5/QvHUfGoxI+ZiL6eraPjaSH8JpQpJFMiDbhz3
yuv0WLz9+cNqH0h1/xeSKlIl8ukthmMdgRYyj86YgbSUT4YponGdXkWZxhLQPzvS3LOGDVLTX+zT
Q6k/0YKQpIMe7yJWE2VMMpaqk01r468jz2p6yzvIsv1wmrvzkeysO+Wb7L901Y2jymtTuguDDk3U
TplMCMQ8TJly8+evNbsRfzOi/fy2v9zmlhqHikrFf5/2tyO4kr7uiGNo+ietrF6ikq8Y+sPXbtGf
cvJf3mtMjMxMK24lK76a6pVlP/z5O3wwO11ypbRcb3NFjxjtg0MRz3uFPx/3g9H+kipl6m0JbpNz
00kFAzFBjJJPYckmBPwzRuxPC8bvzv/FaNDFsiZXBs9ArIbulJ/z4iDrd0X3LFKHKqNPA3nbaYem
OFjpc95cMa0X+WMlSWjdkgVVTErXqVtUr1n37Ei3vvUYqU8krJsjBVtCNQhDb+aupQRpJ6C0U6Sr
onrX6JMShm2qJdP5fZQ8GJGHTWBh07KJnbUCQcyqQldYR7VdW/21TB1R/h7FZ0N5daYnqs9uF14p
w/VkznFs11ntnKR6P8SnqEB2UFQ0GZ9L6jtmVV8Hubb3exQ8wQ2wKLueiNktbgdd9srsofN3FdYH
Zxe0nxi/P7Jb/GS9/XKbmfjCRNyCJZrxHGwGET7RqgGvOQ4U+k30j45rBAqhG4VXshPWKb47Qfgl
hqKsXYyXzeAUUo/QfD9Ux8Df9J+5FD66yS8GS7UI9FBCP7Bvf9h35Sdz+keD2iXOaoykwu4qnDB5
92iQMIoalPKYCzpODzD/NpTj2no1BIqnjOZClidCpulIBJZXNtsw2bLb78XaSEeKhpxsuhqWoR6D
YvomR82Vo+eoDcyznYceeMy1QnF5iMxtMG2yQHPDLDqM1JMT7ZARzxJpn5m7PzhXlzAtoad9PiUK
a4IdEIL+ayAa+ZKk1TV0s+uQw0YnunHRZ9CUD/TylxitOW8gyTLuGN+gLfeGJ2lj1l+cC9WL5VHU
9G1dAVDcRxMYhmUWf7JQ/ehDz6f+l4dMkTJM1yXHDYPMdToqHYhJ+q/FJ8o/Fey/HF0msSOTW7jl
yivd0a/tNi7xSo2k5k06YMOyvvl35vc/zxEf3WoXj3tiBo3UIdOZ8SRN7DVf3HGpF4+72TeF389n
YPo2nT6DfXwwoV2SlLLWdhzdz1jLOdW6dpCko0GyZGQStvC+dD4umUp6zIDSp9qwL55bL3//2kEv
NkUxQGY5srnZ6m+VtaSK87XDzqfpl7ssqyPLkQvWiagYaXM5n+AZPjrLF4+cagS11KsqWzit3VgI
gLOgdK1GW2vpZ3jDj97i4ulLVACxNkpc0PI0Jd478xyTVe8kn8CLPljqXsKLWjkONUkRjJ9jfxiC
buGk/d6mnDmq1/jkvrZMv2QYxanem0MC/lnNkJlvHBGsvnZdL55JtdK7dmwUbPUPwZ30xRv78oHU
Cxq2Mi0CQ/G3FPWxtf/5034wkl6CiEw/gB8771aiZJMgcmJ9VYT58s8H/2B4usQRqQ6pwhlG4rla
23fbUfva2bjEEZVjbFAZ5xQ3zWqc9eKfbBE+uPMuaURQDCoVhNhIKhyiYAG7PkEzd67GeOnr0ydv
8sHTcxnoqZqJHYiYN6EsOus66C/oqL605msTzSUjSDOIDAkasA5m1UQLU1e8Arnh1y7oxX4hMGwl
aW0uqOEDhAP+8Mmq+aMbRf3rWGhDa83Gkc+sGl7/KsXrP3/cn07w3+xv5ItnURe94SROP+xlbGEj
WMAYTdoQHGIQw9LwNgUdikesRQ1ejbHypEHGxbU10VzK6sKknZUWqLmuTNVGAIzNowrXcanR9MzW
/XSv5+Pc6d+HtuoilpwBoVoZ3juZvrRHc11MVGW1tWJ2HgUzV4ei4effZ3eElMhIFZ4nNlkEOhxM
mH3DlO51WSDVvG2Qdkcm/XOQyJn1Qot+qbDLCij1mbRcwjRfT+mwVUW9FCD+7NyTJvOQBuPWiXm5
fTdopor7SQlWIeakLrtuQPr7+o2tokzIVKze9zDsUBd8sgoxrPl8/u48XwxPuPAVhbVpD35eYGN/
8Id7A72RhICysG+LkfPjP/extFYdbTs6YiWSejc2Jj2MnSVG+vL9JrOOuQ9+H32qDn5/cGiVl4vO
fpurEkmxqy3MRGqxnikkg7ZMkAEE8g6p4DrQMezw6jhdVclbrL5gfcDhcJfTOMz1zUTveWhXg46O
ZQogHHp9lXkROu+ofy2wfkExcvWmWaSIha1hwAe00ZV4ldDdmBAlpTTqjTeCo81+r7VPXeqsM7tf
GyFFEhTa4/dC/R4TVjL02xhdhnIl0pXkoLuhZ1spbl1uB/UHZXq3N9v7pMmvSknsx4SmUkenEv9/
oxVujaTMR2OSaGBg+4exQSndXY9I5oOMMxGfLHpypW6hkQKEFgE1ltqbJqzQgOmbNNTdYZRuCoHm
80VRxkXLZrMMi1UyJQ8DEeBp9FBMw7Ko95q5KmR69SAdW6X2LF7ss4eJNOTe6M8ScIZK54/VqEMh
K8mehmC8HdUFj0FpnkBhLYZyY5ZiUTdnMjTcPGqXmv6aVgdjNLzYzF2tVx7zpsKpiCadT9VF2neT
LALSpjaRQ3RA37UreSLcGk9KFjY3Q1XO6i/NaG7GTng2TopWlTx0G+shukY3bWX5MoWyb0mK20fd
tkOFH1ipS7LkVJI8EU5bCYOVfiJjz0uRoztGQlaG7Sp8BIO3rlCydAFSrLnBuFR139P9eqv4zarr
TWCnzk7B7en4A56qbBlaYtPSaxNRuEwRKyT1sK7MH6LzV1HkbPKKjleoveYB0mkMWgENWjuTl2ak
enl6O9baTIlxTQm6b52eUvUtsq5HrAwUSV3KIUhTHSL0Mte22q0IDXecrYeTj5joW+qUZ3sCy0QH
xVhI+BEk6ejE4ljS+K2GZaZ/08bMC7XZnZu3GzZC19TLruypPyjOjRK+DwGGTQVJQomy3SjcQb+T
+37nJGsqSvRF/bWB3oK3XgzBii6d5ZiugwYdWZDTAMg+9oqMXCxHhFkt+3S6a20MQRWyUVlf5Fwx
PX+sh0eZOxFp1ECTwO98N/MLpFLZogkktx7xQJP8MjnWQusfQR83UegmAxaTDGXqlK16bScjczBF
iJyNrmWJ2jfFBPBSJBq2wm0Va4vQ0ohKhPSX4WysD9E4rABBQR9cxsltktkIB947zV4QUqM0OymH
+0CdaOi44J3paiCDNPnGAGiAcQcGvgpBqzGemyJbhXQz7PguG28aGYF54LhcDDRWexXTsJOjt3e4
jylGiuRRymrgRBpeDHWT9vY5MJzbztoj38qQPZfRrgfLXw4rszaPLQO01XyTUjyBCXbRqPHkEl5z
zNIK6BZtE9SzaZgsU/FtMHg+W2Q68Nw77R1oo6vKGLBG3SuNlwp1qxgexJCv5cii93pObMiZ9gZx
kCIStw2Jj5zNj12yK6YrhSlMiR6bFlV8/OKY+qYsTeSG9caxZKpz3aLAypki/JRkHjoMP1dmdi4S
buPBWNjo+mVnMzpH3yKxrbGARhduJ+5tBfUmGnuvSMJ3OU53QXib0V/nWZonxN5AAGU96n3OEJkv
JxE8+nS7BLLgzMmOZvBsB0jhueEE+rmeiJjFiGio5BGV7YcYpUdOik6RTNdmJd9naOLHDIfxkDMu
x85zJjEihkNSr9PB9EwxuLVB7dmoi6e6M7edfECUGuJWB5+CexgIqZmvtGgvuu9KfYzSoyo/2f2w
igtm5YGmZDNTc/u9qjPtv42i2jaltk7iG7SGy9HPj+wAXJ3rBmu/Tm6NEiwzNkDhoK8VNI/8bKNY
zrFWj139vaIjH/SuIIHBFKAMg3I52lujHhaVdS/sZ2pLXhx1XmU+GNkPzbzt4ieiwzwdK0nAoqPN
v1v4GCbCd9TGOtfxddkAow9u4/ohi1Y8Ueve52hGGh2DZLzuiQWLpF3SW2jpGIHR4IJXdem4YMRD
1ZTEDZ5ge9fksttniAeyJl628Y1fiH2X49NAi2Mi867QbpqsTNhMmY7z5I83cpKjw0XAEoR3wXTL
x/BkREey3X3XOv9Qy2dJv++jtaAmjJVqiPptKu0sn5qwc0xoIZWI2GcSUTZar23BjNO9F3jzojFd
Ze1wEBZWN4fnt/rmO8p2COmyNig7JW7WVJbxy/gLgybdnGorRQNL4Z6F2o3RfgrR+xmPdbk44Vtd
whYLEbZJGXbURDuUfSkWcQhK1TlU200jVV7EsIUnd9Nr66qcDrbyVNtvqEUXamp6VtEtwgmXIpal
Ej3EEBt4l68IlFlMGAj6CaultKz0do8ALxrOcZkuS/jsZnLd5tg7Y3XfzKq7kqUcTTGhYyG3SjfN
7xLlLKAETKL37EJbyv7osat7y7BrOsm0igL4EZTXxzPp4qsCy2O07XFUReLaQO+jjWQhyPcdHEML
20XsH9PwFdGpUXa73ryJGdHjPl8G7Lrs1jrGCdot6t4+axCsXlTki4RMwR6TcbMDV6UssirCfL2q
8af39HFr5DM8OFP9PFV7wFOsGTD2WsWjLMGJpug2M1tb6WBUwY3gER/RzA/NyqmOjnGqa09EZ7WY
NnK8HYvWbfA9+QH6W6nYaGrgIuNiBt355dpPt2rfuKYZehMPvmGhfMSWYOvImJVyqTPJMXzJVbtQ
RcF4hzgSy432orc3fXYT4tSiXlnMRd3oXCIpAy/h1M4qSliq2WvJxNGlyYcoPU3SM4Mr2sXe01hj
lN3NGNNRDFayf5yYZurq1p5sL1DX0rDob6zmWA3Twp+7EvI+mM5qfmcp10ZSL0kGXui0k6P22Frf
GhyM6XZgADBZWBqKs/ipIMd5n3Ddp+jZVvd+gkG+ufX7B1k+h8H3rt5H8aOPCzniXsi4/zTjVAbf
nRrXEQeO74o6muOhmZUZmmxM7jR/CCPwA/s6xK8yWCh8SQ1btlj26ky+G9JzQQfaAtOPJHVpZ+rW
UZWVbfo3JFgvE2dP7omd1KuyRKiuqgdRhNucfYKPmLpITTRGXB5npLBePRTNc+bfNtG9kjk77DTQ
87Q7f2i/SXK5Tw3AHNbrZA7njqBMYgrIRPNyUsIaKjVtcacLsj1kJP9hsfPRSWoRJwBfcSQFt0ih
3AZDZSczXI7nIvOJTBkWnX8aibos0YRVL75y06nFosay4Fg4/fV7A5prFuErlZODXt536bodvsXJ
6BXtDmbenKrJAg+9ks4QomjHnEdRK89E9C54yHCL4/gl54CH/UWJb1omYpmr79zjhCJmRvQvtb/X
6J+q1xQWWBgvVSS3Yjoa+iHqhrVtOx64DCHvR0baTH+O8QQMzoNuvyvk35lRsQy64sbSg/scW3ME
kwNgiICZ7rU+IvKQsTphpxYAwl7zn0oK/mAM15ny6otxaQ9MmOin3Vrf6OF67Cs833uFdl9qskts
HpO4wDqcoDBrsX8DLOiae1tq9nJBRlAVCnaXpr+ZWIgWbfMthCZtOi1upXCtO1j+6aeYuPU6gSIy
E8sAfX6jV3dm62wB0J96/O/WiP4z9TIThp+CRU1x3J5EpXjetPYsGvDJt+a1gU0+9E+z36RnirJX
YnDoYgm3DvD1YsHPpnCF9aditdzPyx4y6BxpWIUIY/Ng8GzsBVazi+SDWjwMlJq0dMRSMbmJz9oV
14Ni2jflRKjGfD2dcZ13m6bbRiyl1bT6EenpJvY1F3O2a9dYB/Tbkc12Rl1Gwrw0pYGHNQK4wzZq
EQybm2HYNbF9ZekZFtToqGkQZVPkd5VYhsE6hlBiN9mNr+hrgWckqNuTr2s74H1r3Z8NRvbNpNtb
q5X3Tcq9yGhkQyzujScJc4yfMzg1NwEy+Lp+7mp/ZWWogO+IZypH/zDm1m2a9BvFRp8HMebP5Yzf
VUnmiWzuov9SMcbfw4nAWbwfsd/hHg7rTyrcP0vwv5siL0rcvdKZva5Ww95uxT0D2cmHZzOYrNY0
8AnEgY2sku0MaaT9DtSAmdp0sWDtJ0m5SgZ7KzfTQ2j/iJ3g5Pg//vxtf1eZnL/tXD/75dvWk1Oh
Mjfh1qX6ImGpMAt5+7L4pIaofHT8+f9/Ob6e2F1XpTS+SlnzxCTf93B0VFKp+h+RdBu0Cu3rrdKj
xxW7nvmwHeNTap2qT3Nqf3YlfnfW5+v8yyeA5F2Y3H98Q6oNEz50dcxwTVRL9FY7v3fwJhDHWFwN
BA5E+IEb5qlMZYbJD6LcIwgdYA/YqvyFivh8wi+KeyF2qSihfbwPpbXS30/RJ1U49Wfv+3df9KK8
Z5k5Lgfmqj0W9UVFGC01K9x7GwQEt2wxsVDkexY/ZF6kbk5vPI9eqxSiu+LJU3NbMJtMoe5VWLmY
B5Y6huIBdX+as0k8d+WTFugrw2xX+qTvwrJbhtKTjo660Owrp/jWl507BtEyyx6qyXL7BM9YuW2a
gz8+5KLywAA5+EYVcVXHsZuB3qgpx1b+tWbvbEZSxjO3NA/446rqMZFbilAQYEjdGbBdMbLHeQOA
DoFD+QRQI/XxfO1Eh7RG9tBKtJnFwhEzuSQeQwbJAV/OUGTzftv1pWYxe/GrtmRF8ZKELBQT5Kxg
JlKBfzK0j8IctpKO7n3mWSzt9ODIS6ye+oSprzqFxbYZfdegkKayWx+0bBNDrEpYPBcCy7my1ctk
AVEQJ2cx3sei8Oo23FqODZLqydKIEdqrHTmjbM+rXUk5imSiKHiZhh95EexLTDFViNYYxx80kwR/
N0pb6M4FMQC0kw7TFJ3qKGI+xv3EvNorMU9M5gUDbuke61+w9leBoQBnsrjg2ESHp1hXj3nxQyuq
TWqPXtrOTvhdGd5F9fSU9Cx/TDx2prJke+aWEXMOlrYmv+uSo5ocEVUCQvLjlTN+1zJlOcrxjSXe
nfBVV0Ov7GEYZhZFgph9SbKoVdkd8o1U3gir9Cat/NE3+UZIE/ubJ0vfI7rGGioOmaYtYX+w6dVd
CESLzsyuJ4zXPd6cuhtWfeHf5G16wBz2M5A7CNMnmyZ8mBZEzH5LKKa2sxURnqc1xZRcrH2mnMLp
KFg/1mNwb0iPY1zvnfzdCnGgGpk3aNVyRIPf9s5JD7WdCLTvkcZuHZGDI79LnYZPlxSqxgAxV5JL
/hjjcQLG1ZYrBxZFnunXsSV/0jP4rbpyfvYvCuWySU63Xw4U9vHzmCFFPLM49OltEj715bdgEDCN
gqcJAI6Oxd5JIGhYEgAhsZB6NBQlRqoG6b9dyBRwX3LplRzzT4aPj2a9i9py48cKLCebnTsqH27D
kd34n2eYn9Kv34xLlwTwMMbIDiuh3zvjSTSKN681mhpuWPVD7+N1znAk8EBEdU5EMLAzrOVCU5aB
Kbl9CBYl+jGp2U3iU/f0b+ss8zJWx1qpegWVm5iNj2RvRdvhxwGHFrFSCqVN3RYYhhnE/Vsn5bHJ
i5Up8NvgGf3zt5rn7N99qYtVQpXEHYOA37OG7KiW3g5B6Ek20pkQV+D0mbLjg9nTvlgxAIDOVeBJ
/V4k9xkJy0ZzcLDz/vkrfHDJL8nkzpSz5WRdvC/kTRyQdjmMn5ycj458MelbgRLpVLT7/dAc2+6W
Of2TA/+uq8cD9BOy/stcbjpa0ecWHYIWLEbnTxDR4OeR85zL3p9Pys8wm99d2Iv52bDytEkmgwuL
g6VMBAGgJmXCXQyqJYrvQ3k95jYzR+Q6uv2JSOGjy6z+dYmST4psjfPXqsMXzZrX+XgZQR/8+St9
dNIuRh07CcNsarnOgSETwr4fVIHxFv5e//bnN/ipYvrdObsYPGJfoCA2NNY05jjPvduojk5JqX9X
ApoTBD5GzJVCebW6gWJFesr8b3bNBnMOAcRoCF3Ka0uAacG4SUrqE3Lx3TGzrcBnStNyVXfKMo7T
fc7e6M+f+KNq1SXlu2J/r7Q650Tk8XVmjOsqC5aO6LeqOa4LjGmSUi6aIvWg18P5gceRFw8OFiGF
snaQb+y4d2PzWYnRUhbajn7Twg9RpcZuYX0PYuaj5LaaUSUUNhWFJRTRtjIe4R4aVNAA1JKBuvnJ
prHFUgufEv8lMcolDrlNOSYPxThsEgTHaXSt0c7PSQtunWff193GWecR8Idp+K4P+g2pnFQ/tK/d
KJeA8jFxwqCCy79X0oLiTuoO0LhJfKOX+y8F+7+/Dv8RvBfX/++maP75n/z8WpRjHQWhuPjxn8fo
tS6a4of4z/nP/vvX/vpH/zy9dFjfi8vf+cufcOR/vbP3Il7+8gPOskiM5/a9Hm9wpKfi5+H5jPNv
/v+++G/vP49yN5bv//jba9HmYj4aJM38b/96afuGb2me5//91+P/68XTS8bfbeuX6n/9+vtLI/7x
N93+u6kCP3Jsx9JN2Zl15/37/Ipm/91yVNxdpm3K/IbBQ50XtQh5yfq7ZssmL+iyopnWvM1sinZ+
SXX+Lhu2YdqOoeumZVna3/7rY/3l0vzPpfq3vM2uiygX+K/Mn2KJ/3muLRV8tKHKpqbbfERLdi7G
J0u0Rup3s4o9lKKJvXhjboLcKKgT5GIb+lG68Qu/cbzAqnQwDEPdhxtjCuLw3nJ6CljyAOjnbClV
ltzJiowSrbDzuqRrz/bGDZqipIvXNKI8ZUJ2WPbkYxAAaWjonjlVFJq7ECuOtTOnBss2pN9aq55x
Y+ojxfeyJO1Cip10F+eJpD/oY9o02EcRgMABMTPFXodpqDzJw4x+L1i3TytRSzNH1exTH3Zdq/fL
2lF7ILHY4MnFaueieZs08TVFkJSnOapohDsiRUZClbkd78OMX8L2OU1IZom0nFegqWAM0Xr/R2ya
LDxNzWyLdSePgi5n1yVldTRaS0/OlSgH/V71dbqgY1UJYQISiArawJaq00U0Aj9kD1qaFjFcam7E
i7YdO93rW+Tda2ccFey+qeQvIKnRkVOTpD1JU87exG8TuDragHKMzxyOV0063qeJUdCoopX/YpdD
Bxwx7kb4QImWw+OptZ4WqVS86X4v4fPTY+J1ppKaroJ92PB8Q6bSVuVFx3bKtLqSDlGkhFjoTXxJ
QRnFKOuUqdDLdRDqk7Ts+aL3eqWw41Q72hddmqnNNokTbKB46NrgR5pZrXonShz/K03Ype2ObYqD
Fj+OVS38rolgeFYWtTzLdwCQBpqerAyh10wuQcLtFARtRjvGyXhrPQ80GshNLUNeZWiN4Y3mwX0d
DGxASkfRsmWgqdO0KP3OtlxJgndL6xmHJWwTs1vaTmq/+Yklq0stLllCNoUmwkM1qvlNGIspBWOg
+e+DPY4kZfu1WFatJKZNDNuzcutsUDJPT6SiWepGpoa8aj8FwPA3WlrL2drPbbPeOZI1WGszMLnF
1LZzzMXYDSzv88TmDTIy6lZoUUJKvBY67K09SBWaAJ9hnt36lHKLVZ1Tr3oIQTdjb1pHbSjLyoOz
lo3QdkuEVCyyCtB1fdNAr8jC9CoNRxpGE271p7YGi+opgFuBd+lJDSfTyCqxHixhT26gY9NeNL2v
WsdRldHvFL5dZ9sy68oXVbYMiohKIH7YURsHnmEkA+X0qfEfTTFamBcGrbyfQqOFyEg/T3LTTvxf
6s6sx05d3dq/iC2wDYbb2VXfV1JJblBawPR98+vPw1xn66RmopSypO/ik/bd2ikmYGy/r8d4xnhr
TIOxoXKyFG/4rMIb5US++5A0YQqjIO4gV0I4mEE51ZEPwEflvQsxp5KfAifq410oJ1QZ5cCpA5+7
1z7ZVoZVnfM6IFFE4KbVYcCkt/ZPmT1uxn5soUuVYZLCHll5KsYr1bvAaNFC4gsRJLXkJlFitxLY
W9MS1U5VOE9fQ3q4NDUbd1yT1VV3j9Si+5LSlf9WqZqmLZCWEZKK6cDzQUPG2kOKJBSZYRF0jb1Q
0E4Qc4xhvJo/ekmtQYLQuWNQx553n9nxUO5GeGxAkBa0DxiPK1QwaWZGeGMVHK+LgjvDSNdAC8Pc
G9fJIbNGWx2M4Regu1uhl1PcLbcJdSy9777wJAyilD2EDKKpgMAS0/ufldfk53kZ4TIvmcu/qqwG
LVk7fVVsk3AApRPU0RjtyqqFskCzsYCqw+xxm6lS894k9EkOQJP8EMWe+FK7ebls6lHJD7oMPCBh
Sy+u5tElbXKBVPioQo1HZWDSmek9EAKBjIWpcFvZAMv3Reg7j5lIvF2S+R0qgHaYAMcmY3NmppS+
gSs00MJSOct5H5qVhm2v5vrA9n1n6y499NBMsVV0RcTRdsFTgweVSifeKlkC8s46xZiTY2pdCH9B
YJQs4C9NfFewUiX0wz0nhIokk/gdsCx5oaHhwkYxtzLRwzWvK9rPnf2QutF4F2uzi1LoGlUWpY+T
R9fC1PV96hePmWqTuznXu8K3rsomfgo7BkHDgUs3V/fhWNP2aS219fyB3RqeUbu+9FIXycEYVXa+
Zf4vz/NYwuy0PWc3Aqt8CN3yUgF2iElC2AVtzpZOtu9Z41J+QPioC9/AURjfV9GU7G1+BPHe27Tp
+28RgSKoy97brnsRJiDNWnKYxij07pwwPEsD98u4jM+6wwvUDICaZSiq88EDdJ476c1Sm/CQthao
OvOl9NJ3rc6pn/vushat+l4502FmMrnptG9dTpKg311v5+aDipJp43G6y+FgG114Y/xc8xccinKy
qmc/hoxqbJgNc8F434R9X5/HjYRdLJxNI71tbqsrlj1mOSjQQx6JOzEPPkqC3CNWd06jvRrIiArF
5D8EhSfOlyVFp+XE1nZy7c9kVqZbOLOc5Ldljbgsw21U0gDM860cko1q57ssyR+yLr22BnCebLTd
9FvfuJye5+ZqifLpQResKN7KQ+YP3Y/WdGt6yBn5AHPGyWfrXM3m3dgkxQ2vHaqnLr3rMIVzETMX
nfkFODCr9ou71FYPcREkmAO92T0LEE9gxtXnlkrf1XmW7cCKzXdJFie7lEMmdFDPjciD8xqedRiE
6qmlJU5bK3cenF7429GVD1NTo1L0x+ITrSGundf+fWixnCyw5rZFx1Kdi+a28wO0hmmQSAQ4RdE9
DWNV/HD1XF5DkIUrTloUMHPbu+msqbyzm/abMBEYL4sY67lg3pmtFKmOK8Bpx1P9vS2du1YYAXWZ
KfjcnqPyyauQIKREFW3yFrb7HPREh0XTQNaYyIbbskYvVcVgbKoA/i2ItPGePAEIXnH83Ezxi111
1oPDVnUbePS5kqRCsjIMm2yMvmZZ94nMTrY0nueqJyuyy2ckXPLAOa38pp3wnbHz5V2Wowm2bcX+
ZREcjXA+NqoEazyUFjkEnFzFWXoesVpkbCU2EzyO3iJIQNv0jW1vnwSR9aRNxqo3oC9wZ7Agjgmv
K2ETctbN/H7NnjUprzG+urfZUoDHk9MNiDi+5tgNzJle7dedCi6s1IPFzNpVFsVyMUNr3GUtBJ1R
ZAff0dl974H3c2X2GI7LB7haP5LeGh4sa5yxQKfmU9TVTthzbmVWNo1LUjc3X1TirCYBrrgwpe32
5Z4JVTirka8Iv4T2XNn3whFrO9bpB580OKie7o8a1xViBJHSX9mBuIA2k/eIKh+bTnj25eyDcJFb
1ytE8iN0k7RhAzAOnthrtgoLzVk1dSIGdTXqQbOwplZbfh38pquSvWtiAox2Qe3ZU3rr4vXCW5jW
SZ5fUuGRdbzJRO5wOOv7Y54+YB/o6ieZTNb00c3zSI8oHNlByUtvXobEnIF4Kh313OQWUNZ73wOS
Bv+rTOyiuPcFjd32fkgDkZrPYd1EaEVbBDk/7CDWSc7hd8lPaitv/KQig+AnbptlKybPqXG/K286
62W1KjBGNso2BLeDh+iAJdwbXN++bSzkZO8M1MkPUooKnJqIHfulSmJl/a/s/v9BKXtXfS+euub7
9+7mc/X/Q0HrUG3+saB9Xf+u//d/ClpP/ofnaiPpdIXvk7FHbfpPQavUf2xaWDZCNGlrz9HUkv8t
aIP/aF8oF5gvaXn8c1pv/y1oXQpaZotAKfuff/Y3Be3rnq2WrnY9W/iO4JtwAumetCeLxejZ1GxR
8rSvwsuh5Yw1Nq0TnpOJIYNPbllW+lwUUWe/ZeZ53eH759KKqtxxgQJoX550ygo+/iRVIcdLfWJA
qpj5eVSg9frBRtv809v43zr+57r99DY9NIiO7QmaBgHP9Cgj/6lZOpBj5aZ05HbxiNiH3dM39l7o
O7PIe3FYjG/jyIxvnGr+9poO3QLpscfjjb3uZLoWHfwSn+OOA3S50ZIlxuri6MWCDnyb1tWj1/jq
jWu+7mtqebxP4fnScZXw5GlMott32m5VMO9UFbEZCjsj79JZCshaxZQ95U1UPvz5yf7uikoETkA9
7mj71OQ+zqD9sricd+4IFRpzt7ny9CIOdi1RH1mgzP76eoGSvq/ovciAfs7rpwoEs/UXp16JR2Sx
wdwEWhrfNkgILqQt3kph/s07DFzHsW1B94hHetIBb9oAm/gk5p2d1hGalfmO5IKbJO/B+BXuufTj
pz/f3utjguMLDBijylE2PX152l7CkhL52YzUKBHeu3YwwaW7zPkbz/B3F/FsLQhpdpwgOHUdCWsK
lNc2824JHRIP2rEEX0zqtP+GuebXp6cZE5r9t+2oQJ5+dTXdDzppFNHR2MB1oSQbkjvO+Yih6K1A
B/sKG192tZg2n9w32tmn12ZaVfRgHM3s6Uom2NfjROQmR0PeLLthmC1SjarunRMP9iFs2VlESbFc
LgUP+o155vTJrlcNXFylynN8/5fvb0kXNrwRzYtkKkKaIR5c2y3WxegtYM4vF2ImY+7WwnMYK/o0
5Y6apiljzclFpyFCjnFcPIjcrt84nf3dVQJXMp8wmbj2qZuJymfMACnau9x35k8pIk9/50YxCL4/
j/pfXpbDnbjci6CnKhFGvX5ZQ+1VkSnDhXglL/2mmFMhqEI2s728vyKrkKgXOpjRGy/LWcfAT71c
qaUjaeYya7EsswidXNbvwyxqTTrsPPjgK/0y3et2Qmsuke6556MJ9mHVn9lob//yfhX5OPQE6VcH
3nrDr+9XYdfE6Qe2rdYyuh5TSeyIX5KPQ7Gl9riLUHJ3s9Pd//mypyuuVmgwafMpdhW+J9yT0y9d
BANFqENskt/M3l41cgn7jQlnVAZZUVrJXzEhtFyv5ypXEN9lK+bQk9vMy2a069XSA6rP2WVeWZ6H
60n+X96Vq9CE0i/gIq7rnhIo9ICrxmEPvdP54F8pT2bfLdua9qSfLG8sdr88QC7F6AT0q23P/iXj
3mpUOU5L7FPfBejfm4BKQMfgglBJs1K8MUp++fq4GrtC1tR1j2b7J1NYr6a8S1gDd62mVAOMB/g9
npqrv398noC8xTQpA98Xr8ciTevYtRZf73RY6a8FIs+vyrRI+DOib3b/5lqStpVray1OSUXdpKfK
zTy9G+ww29dEtd64nkguF6Ic3hjrv314QkulOKmhzln3LT/t+CLNAaSHIWgnIlOhRFYIOHX+luX1
dPej11fE9+R47IFYrU9eETrXupUuAyL3hHVFdTbfz+D8d+jM5C614uzdnx/gb+/qp+udfMGidYOx
Jzl9l+uhfB6KylzmkSneGBJHw/urifF4W5p5dq0x1KmBobFUODB16V3jdeO7qiIlaoxKeZUmc3pw
jKdw+Qbi4KetfdlIqwfP3cvdIoBhmxT6a4RN6M83/ssKsf4itmCCWZpa6RRmAZpZ6zln5Oh2yA8W
5s/rvHT0oR2LeNvY/Td7bMT7P1/zNSOK6Wu9puvItdhiK3Y6Wvu8WMopdzTSKSEhEbvLWZBZ+Rl9
Fut9JMvHKOzHmy6b9PmfL/y7aYaWD6uu0MRZ2iefZNyEs7ZyV+9kjSrLqbIFpN8AsTmx36JDUny+
XgKP9/h/lzqZon0SzZJx4R77eJyu49h5FH2SIiJx6Tii7vNbe3mqkfQfSkmu45/v87ej2fWpVwRH
vd5a//78jZYBeRajxUttDIafEXT7GRj84t9MOj9d5eQW62j24nHQGjneMF2pnp5PEZD54FbQQP7F
Da1TNjMCU+lpmGm2jOD/AEDvpAiGs0Lr8hPJVm/VCL8dlwxMzrrZVHMi/vqxWX0SuZHhsU10ty4D
uRBGFo7Ry8SJ+ufScQssW6F7RmiIeONR/v7Kvsuy5GlXnmqwYr+wx1xw5QxnKWEcRF6cgyqxDnTt
YsTBChCzlywHqGrp1z8/2t99E9wr+0M+iUCe4uhmPKe2bBfsqRXa5dAqFac5bQNFL+j/Su3+z3f/
86XWb+anpWNJ7MoarYG75HQEH4cqLxMxRf9iKv/pKupk6eg4HtJ+zJdX6KG9MOtpRNuRuvYvHhtT
OE2IwPO8U3GPLRvb7RKhMQZm2dfCFdkuJbL8PZwk+cbg/91aSNbQfy91ul3Rhc3po+ANEXMY7Byh
BiQ67PsceAIYu3ycgH++t3Wcn65SdK58ZBiev7YfXr+nmmDIfgpYfIemkV81ZzwXzTi9xeX93cBD
66FpxLHK8xhPrtKquI5cvulUBdOWSjckqjjIDyVvb//nG/rtpYR0AlZcNnyn+/MmtqO4Kg3oB7q1
myRHiaB7N+dIMO7e2Mn+9tnRtXFWUYztBSejL1NmaagH9K6TRPXaVU30geWm/+YNUUBSXClHsm95
/ez8IPUkhmNSgsLKPThIz69nhF1vtBl+fy//d5WTCX5GmxLOFm9oblB9g9iw9okk8OvPL+f3V/ER
QlBws2E+uZc69O1kGpj7SkT9m3aeBDR9k7wxBH53lcCmNvTpGkpG3OsnliLkBAbGvbi2T4aiiHLm
dvlWY+bEdnOc4tavhu2dQH+Dyuj1ZSr0W3OFbGq3DHM6fgmL2oM0FXi2WS56Ga+nL36rZPqiZq30
mT3IsYHrIVa5hAgRXLHj47880tUUCcSNzCfGyUltwgpCn3N5/ptT5KtkewzpfyKjOuvBuIi/n90C
frxgs8kzY0P6+jZa4fa9GTFOB8YE1aaZnH5NTnObgxti/3xjgvv181zHsfIVOzKtndNydkEu0nPK
6+zqysVqFjc+5195TsF5DWq7Ld7o5f46FFwVOA4aONuhrD1F2Tki8WfbjnGGNblzYEuIYmPVh/x5
WP/mplykZWyrHfp0wWmfrPX7dbW1UZB3NTHIta4wX3BiD4yj9lMybf98uV9vyqPRsh5oBoqm3Kns
fwDyLYJUgAhKbPcbPbpZbediGt/qKP16W/RVfAQ5VH405E6RiFFj0rJrJPVCzzfLQHQHsiulQlBC
IEX5+Oe7Ol36fFpwfLB0bB1AG1qcjEPudKHuccNd4dK22owc2X7s6xjNbKRZk1H4TaH5y9HINbkt
6SrpaM5P1hOin3cpfYsmMytQAAXtQopeNUrp0EWSltmlfUFC9Z9v8fTFcXwrFaJyj0nJWQ+lXl8O
pslUBylfc9TEKJ0W21MfG28Qb8yyvz5JH9GjEsJXtHToSLy+DGyhxuCfD3dWhrcYmmalv885E0fk
htUnN+2dcfe3N+azVed/rPGazvvJFWkCj7SJRcgHMDbnVUu8QjW2/huPbz1Q46f/vF2hnNOSzj5D
ZG11+uuQ/Wlb2TZYgTgAKveclhfp58z2iCXXPpuXx0QsLSk6tU1azWYO+w+xycZd3Iv0LkOvdhcN
ciUYxAshDJpkUGsXlXH3VBvE0qAjiYLC7ZUTQ6bKD0saEVPqPBdRqc4ddEXQm7GxQqvMg5C4CHbm
npeP92yncZl2dF7ex+St7it0ME/Ct9tHi4SYAtpA3ERXxl6q6mrEhr6b2FvF55x+c0aXgvy5LTSA
DFSlSf7sdj1qhDBRF+iWaKMm2rgvA2j+sywkqckS9feKxKpq4/eLTVZf7HzLDblio9OaT84ctFdV
i3xgtByWVQtl0bPs0V5pWfS7kF9CxHBY7ZQ7f0mnguyyXs3d0xRkKwVwmAuxm0xBFuJQIy7clKMy
YJIiP0KHCXM/2ttL7pMWsAzuaiitRtp1ajn3RqI6azK3YbFI4D6xBfepdhGX5S1cZe32xLEPLRl5
c1OTMET1M9/IoS8Ps1oJBl0a5stGqtw2e9WuiFQrbG/miKP/bZAW9kcdDtN7gx3gkArhbol3I/+3
MkF/sOJYfldiID1hsix8MnGfkA1bsqAMkejODTAa8b6rwCmuKUbrk0Jzo29jM0KacqFt52Ry0Yk8
hF5uADgh1NAvUmZkqZRBbb8fS6U/jPHoFmSyO0FODLlTfs7MmqqLQh/haecUVy2vuH+20Lh3waZx
fZ/g5BKlgkAc5LfI3Ia4r8bv+aJjB6YX/3AnG+Hd6dkJwkv+bEtzckkVDYMJuPKBoytOxszYZc5N
LXtB4FHWVOdhlCkwBllHUJUkIRBRZuh4VxFyquHSKYkpvquZdNwznbuJ/W3oMV0eiqDWL6mMrcsG
cSPkAT/KX8RkQA6h5QLy0H4QswBE01ojbKG8RG+xj7oFqu+E1vbrArfmfq765TAgn3O2wonSm9ES
yA61wfyv7AyxfNPSl2A2Q10BTr+tySfGVBBN22LMiYDrknmOzoXxRpeUdOMRzAwXRTsxZBOwfRV2
xyXOD0USEF5TLqmN7nJqx+1YtxUGLy4G/6JMXDgoPsHbxhPAdErl+/MNVrBU5o8lZQy9likK0+md
7CeH7wjPcQsiyPcRi+U49x8HpyFCGsbm4iJfMZV59Nwl58se6UFAgYhUNpR3QW0sMFVdayEa5nGI
DsFY1Pa7BWGxC+RDp2rTF037voZ0RaZuSzL2pwIgizzXUZFq6CFkKV+WAHruLG8GH0P2+tgGG+DI
dsxpZ5WHQBESjksG3S4Doltd+htIaAN/WIQzpnS/JcjM86PZ2knmeD61tA5I1/ZtcVB8q/1utAtT
HorZRwkz8CUd4ilb7qNgwaMbekPBEdM0U2rJOvJWOgkZMhYTd7wrmMacQx53E6e+9RgOmyqak2Iv
SaIhCMLGQb+PMSy9tyLLLTcWOaByrxODv3fMpvguqUyxbPymqD6r1BZ37hRitibWy0Lm67So9RvN
iXzsYCPZoaBJL5C9kzBQBXOwpsqlRP21AmbHMhsS1kqGNVitwozBTjfh8mU0KUkEVUEMD4LYVJ8p
g9iJ6ayNPnttPBKJXK7y4iVG4kBufGL4vU4av3gNGueNrMfR2gvtkJk5SwXTwNUW0XCJLdHuT6T6
kXlh1x3hbTWO/G4ZCkgIHFCBrZDpsK/sFnVhFUmo2bg9/MnsEFIbfaFHZ/RuWNvp0TIGcucSdW3r
nzvuACk86Kx+3PcBqKKdUpN4wfiCoK9DzrTgyA9X4XQxzD+QBpuYFOAqhQgRR951kIJE3gwuEldk
xZNzL2q0pVtkY8iuky7WP+CmB7ecv0lFflbvfvQ8XO+XsiOND2OECcy5qtoB1jzQPGASRjnfMdQO
y17lLt5mgqs9go/nAiF8USU+3Aine1mCjkwBP1nSigQVWEZpRSDNTpVQtLbNkslx44Y6AORByXaN
Rrr8ZqVrUilJlaPamLpr5SYC0IDlopxlC4BNe18ZXyTb+yzBzt5ZHO6gkvPQbBf0BkiIQWyj4hoa
SUaWMe4hrq2cUL6xnAi/Mkw/vje38a7PNPF7Cv+z2UGgGHFi5xr7MmdDAepp0Y4cMir4vtuWgfBJ
8hcFqoIwG7fkF0o4EaixP9qNkp/GLKEBjKhTfjAqT12eaJumZ+DUcrBiGt0xScfrYMpH5MI2TtFr
xzXYypOqCb/XlpqAX7hjCUiiUWjAaw9X0iGl4hQgIJP+zncyjxTX0qKNQdOuLfdqVhkecZqyQPYg
LMpda83pu44oeXvX5DJNWZDHuj+4apy+LCHz9K0n4p40zjTpD0Eao1BDnXqddhk0S5VUjA8MCPl3
q2daxJXexcFD6Y1Yw/zEQoHqzCssrYcLVIIjnXBqlHbM0jZYNS8wyINR7uYh1dZZOYf5sJeFqYuz
uVyS8tDzsMFFpDO3ODrIizdmyvAyN5ycf3VR4surWpeIE6uiIFWukP4SXMaAhNU2HTO/3PJ1JQkp
iBZRJ0vKFItaXxIq1OhIGpwkTnkbD2EKCpLmAui1JYkCConAnc+bubQPBJuAZsbU0/QfCNFN3Aty
1Byzm9vRFZ9DTAjOflGiTW/LYuGYfg2IruZ9UgxjQY53JuuHpXaXFJphW8bmixZJUn7rJssL6W/q
pM/OWAPBEL9L/FYWy6ciscfQ3iFlBpj70CJuFuFhcLsmdPYhPiMcII3lNHRbUpG5xEH2eVOcg/5X
xpw5mZTej9KzPL75bpmG5BuyXJF+0E4hMlJ2iFlyyNQVg97k4YSXftJNSSB77s1rohZuhZ3bpS0O
wCjvqrtQZOZSoorx1hneQC5qVfad6Rrjj64bfEgVlETQAzldqA06VfwWTTLG31uCxZG6i6l+snOl
5EERbHlWcNCQHWLONwHRgXpyd3zE4ibnVIc1deClbiTzXkTEJvugm0YJE4Bvi5qPir9t7f24Iii6
7obxzMo7sAN+w54URaib+vswn8aHzHTKu5qQyH8YsHC0BxVpB/3qUiyrXDNtnOBAtvXUcJwUdU+l
zE2/Ry5m5m1u+eDQssVEl3ZUO8VFX1bT8q5phrjdsWRU/ktWWsAiqlInnwdUgAtxhh2L3xIMC7m+
vAi5BW8uSUhEIv40ZV1RA5kxbrWN+ymFWTDFPUheQfI6Kv3CMXtfDMEjHsT6VlSeca+sxBqu0MvA
aeUIMP44I8r9aExRxs94ddL6TMWLuYunllmrwft92czj2G9AL0i1t4LMsGPkrOujziaBwpcyPzo0
jgNzq+t9VRxs1fj3xdxmP5wUcgJAtxan6qAXl52zFKPYKaOnx0xXxRdmRfGcF87cbV2BoeRskcaQ
eyQdYF/RAlENQXb8Y9VXqLM8Ff23GXWtTQXj090Mq7k6n01XhXsUcNmPoGTZ39DfsMniTLvhfgKV
gjC7dMLvRngraL/y2LnX85JiPmI125dx3VzbwzITwWkJFuayy0iFLUOnuSxIN883BODp6pCxKhzw
8JOLBfIE0mkayIqYOyqecWMvc8hOEi7euAkl4E62BqBCwrb46qgIv1k0/9CyTC87hfx6qcbloRc9
4R82zE+7r26Qey9sbdrGh+7rhmV7H/OdP1fjhOQ4cQVCZ3jLK/qSvLs8bhrmIjDmxJAuLQCzoT1w
lmIdTBqRQCzrJf/SZ0P9Yiz1NFH/kPPdsSnaVNSaGjtBqs5Qyxc7A/yG6MZkFc57RPTSFvLsHdtw
SpgBj4kTm/AxH33Sj0tTO9d+aF0sBkwTHh/nWdnRdL2kDea1bvZv/FjXBzEHwfuAc8crAPEgQ3WB
/723R+u5SgrrY67S4mmseuuQiAYZsxiHB8IzwZ6GQfKpiHPagoiksQNPhqJ1fV3Nrlr85TJmW3+W
hHm8iRg9L5Hfjk954JK7LJbhFpcY+JUa9BiGP5Tgbv4McfPc6asciUpHiODgQRRo+KJxq8zLdrBR
0rPjwRPnG/WS1Fly7pSYMhZWj73VpQH8qLrYuuHk33gWHRLGpAjhmobcVpnOT61mLYzrXl2Oc4Jf
k4bfZursa8xtV7qAzKTneYMqFYNTCOS3iOmMBV7Wkxq50vfaRLzYVNbnupzSM0KixcdFeQBdm8y8
LwqQoxsvsvXdEi/DoZn8qwnQ47vZAlI72CkmiNlrrkIVXFqcjPyYh7a+GIfkAwDn+FbaVr6tlE24
dJKNmymD4RFjELieG7d49l3VPc5WN3uHQYUZheoo7HOVzd3ens2NXAZ5kKn+OFBlYkOxLzhdKl+a
ni4o3BqzF53l47Sr2ytqz2TmtNUOPia10bBdphAsRIsTT+WNf45XNdrNY5lcINHzsEHmyw9CKuU5
fDl20ikWyIDqeRntT17lWY9ZkIbnghy3K5PEyTkhSgSLY441W2eK7svObe8V5NbnJPHaejv06U08
TdYF7YjpnI+POWyYv/cINA6sOyu5xes/0IbK91UPciD02/RrmEYLqLbSuc7c8nPBvouCQuoNpjC1
a4c5IQ2tSD5bUV4+I/Ql63hNyKxDGg2b2fN4xr6doYmth4Nh9cy2obKyYxysORhqeawGJrxAfPWw
APO7UgPd363yimZDUCwDuMC8s4+9wdtV9NYvke1blxVZcEM2hhfKK9OrPnXfq1Ba94vvTJuiVdWV
a8c243GZyhcvrvQtqobHqPD099wo1gQvkvc6DX90qn3puYfPVB1ls81dgkWnLADNo3zj7XFNtE9i
ybvLbIGvKu3xPit6yXfDZIpjMIQqhubpHhUGWy7VjR+TAQbMtFD4TuDg8EQeHWLO0S2WH51j1Pe4
yNLVUObIOY2pnVaf2dy3ADwESdvBplitaFlVs1QnR4damTRTc9YcnWvs3fpHOCLejhrUeRyi0p72
/Hy32QYgTEowdKsPTtUZnji27+3jNK5OOUAH4so7+ueq1UpXHV11VrQa7LoKTq4KWjxZRwfe0nvm
djr68ugKZXgrj369mrdlAPetPj7ipfH0qbHyvzpMsSmfnuee4dER2Vk2TCHarDRlrxUe7YHx0SqY
qIJO7Lg6COPAwkyIZxdjYXo0Gaqj4dA9mg/zoxExqVZTYlr4GBQXl4e3sWZcHgguMaLACFsNjV6V
6XsrXG2O9UJm2ib15fzRMqsR0hxNkZkVyZfyaJWklY9jrjYCC6Vvu+NNqVZjpVk9lk1ptV+8ruvu
syHHvxFaKop2w+rMLKwEkyZrGobN7mjeXFDXYYU5mjpxkql3xT9Wz6Ptc7R8nFM4o7CD9kdraPqP
TfRoGW3nrDZ7szpJi6OpFCQiBlNW3S7Gv6vFJ3paWFCTvNFkpY8d6VlR0rn0wcYCy6p7tK92q5MV
hg0I84IzGgK2EjPeBkfba1FH2BFTr67e6aMxtlg9supol7WbGdQoFtjuR9+kGGrL1VtbpkOdgy1f
LbfN0X5rybVWno+23KKEKwtOerXriqN1t2fb3+/m1dFbDT7G2HymWRoMNIw2zLQ8PRGtVmD/aAsW
R4tw7aT+zbD6hpd6tRDnJiTv1njgo3f6aDPWKrHsi3pYooXDf5zIuDMxJc9NZ8wB8xFTZFIg5N+h
8cDEHBwNzeJobi7t1jqfQ/ejPFqf3SwiuX6k+0oO95Bhj57nZsDdmUddt8+Yt997q5c6OtqqZ68u
Hv0kaeNrcTReU8A6q1MJP3Z1tGZHR5v2EsXhY/mPeVusRu4StWe+t0i8Bii/er2zIaSBzQA0lHw+
BP89Aq+yAt7eYRMfj5Zx1Sns40rMMj34q6t8KRuKMVKN6BtVR+M5ziQUlOJoSG+r1ZyeHo3q5dG0
bo4G9v5oZnfotd2AKKj6J/vofLfKow2+OXriC5WL+OBTuFQ0RlbffHD00Nty9dOTNI+3fsI/6G/l
arnnvLD8Zji3GcFa4TrfOI0BZzOjCrmtV9O+MwWmwN2KqVAcnf09+cAEkv7j+Fdud9sfOQDxkQkw
4St8Ho6kgO5IDeCEWuH4qlaagDqSBYaGcuyyLhxePEiHseq8jXOkEVRHMkGHRCx9aOq2qG8Meh7w
BbHIsoXtW8bhr78iDuoj7WA5kg/CvAKmEB2JCPSxoSP4R1JCwVxHm9bTKfXNClMoj1wFq14ZC/WR
t9Ad2QvBkcNQz64GkesmLiqb0Avas6JKW+TqiOcFgqyqHfuaLcDSJZvZ9EF5j82VUgzn6ALBb8nT
6n5OnWZN+i5y8OpDV1KN5E1v0xKXaX/mIbemDB1r2AmhjHJ9MQ1BUaGlYKfwgncVWXQ/sjs8uCXi
M5gu2ITs95OxYkD+xKT3ExArbaZL+pdDd9+2VTLvmfLF8OS2PvXUvhfS4k3meWIgQCdhUz+bzFU5
VExrHB/CWdrRj6a0c+syRgtWXfqTi6SPiaVunsZgEAjSKhMHX0ocwxDyCtwsPdHqiSLk3uVAqLho
2eUG8C0crypg2hIsfZvQ6ivzTVDFg1NubdJg8N1OFXnQwMoX7HvONpcucP1WTV+8sOMwJaDD4c67
gIYC4VA9x+CppFGNlfw9nS7QG9s0txYCXosg9FY6cFRbtMiz1mm9d8GUyuluaS0dPCYZjsKdkyQD
W6JexXPEWaqSFALspJzgEsaXhTs5yLNxb8WqtfJN7RifzbaxFje9tWb2Uc1eUiBYj+Oc/Q97Z7Ic
N5Zm6VdJ6z3CLoaLYdMLh48cRIikxg1MIYUwzzOevj5QkZ0k6EE35aatzbqyqiwtFUo4gIs7/P85
31Gbm0KjVOQGSqVwdpRD74AmdKbRZKOXI9oHVNc0Y7OxQGNUBwIYrGknrFqxrgbfV5RyAzSnhJ/J
HjDIPmbVOHQHqxp7ttsKazlX0aIQgykWHmX8gOA4DqutiDOCmN16corh0GDQdrwsbicS2wonIt6b
0z243a43MLrSIQCJUfZ1TCQvBZvkCJygLe/pSvnaXuaJ7N+lpkbqxcbpqtK+SnzHoEzTNTn+4bIt
rOpbrtLkephSUWWS9W5UyvLw1OT7/8bE/7Xkev+zL9Etmvbbv+6j79+e43aWv/PLnKjY2h8IJzTV
NFWdIvqTev6XO1GxrT/QZSwCWGw0tkW78m9zoqr+wV9A6qVi7nEsW2r/x5wo/zCoJ4DuwVvEP0Jg
9G/Adp4Ssf7TMZUSRSiqHprASH5RQ8lVW10B1SXSyUnAIWIdYb/Ut7uhSOsrFrOxoD5IIwj3s/au
pp9M4CxM77QwlA2lm+LPpG7KL8+enffrys9dhHhrXvRw+UW0+KXJD0Jvxo2+Cq8qqpQIlFbbtY6k
9roAasHGFScWQPUaTegP8m9Gd6zrkb2ZOakHLIDNtR32RJr0vriZZa560ueIOs26TtmQmayqx2w/
E684dXm678K2pYibZQ7kgWDcNyYMdur+9zQmAXQ0wa5I++6GXbB969dZ+K5oJnHlSKt1G11fUiqI
YfCablTurbDI32mZJa+druQkpS606RS18099NEzqMp0PXTvJbw3ehMuCdF0MS8Al67gbKVl3GIhZ
yVqfRJ8i+coP0Y+YgaYffTvn7tgsTBk0Qm5gBfdGml6PTmB8TFuz2kd6Nn4jnzncj+G7FOKFS/v0
u4UowozFuyEsPwx9a5HCp+qulke3CS6wz3ZcUoEt1fB94LdLLA4P2MG2eUM5DvU1lr/d0NQN3AZc
Tyy74z4JZfMhZ0vq2k7enJoE0mmTqvrJmWaonuNiu8w1eKScfe4cOqLf7RaEuSxHk41l/B2wwFhu
JlsRd36nDO+BiXJGLnQfeqkmpr/yGczBkAmOYkWfaDQDJQmrVmjWBoE/VZResUjfKGoY+cclXTAZ
5hvTLGBIK4LG8cdSis+mxesr6ahsyJ0xN4qZ/alM9ZXehD9NzfwKQKDdJSmbViJXxDGgcL7pS0Jz
qPGY9NppiY1m+t2xOeY5i+GcGflUTiwYNoXf29zQ20Mn6avTSIvp/w/XInbCD0iHEjcxWoVAk5QN
6Ez0YaH/GTtoTEcV1oYGEDRqFXaEupY+Wg4b6CSsbmBDlcBLJ4Q5ASm1A209BNowHTgeuUBq/1Lj
8gg84XPSgM3WgN0dyzKBlprE7dFP5EMwAt6BtXK0FCE3s2VnLv76O30utHSj2HZ1Eq0QO7A5935H
HWnD7tTl2Cu8MsX7uO/Yj+4D3TS8wIeAN9HT+aDisD1R47Vv5lIoHJ4aP7ryI6HeQe0YvUhvIRbY
VBKuVWBcXp7m/U2OlmMZyfVg7EoLaY7baaWSbjvFhJ7hNEN4DVjOxmVpD1v6AwH5Q930LRIiIQTK
PChyGYOU1BTrtsH5oLKVB3p+bTp9Gd4VvTnAnskopkebpsw1qt8DLUuOUIKAmLCsRvU9krBxPtYF
vYK9RVm5OXBSTeFX2cndwkCXQfIZg8FJxtmjoGiybfsgclu/892p5bybzOw7ZjkL/tGwvNKNQd5P
MckQwUxZXqs0Ng8KhXbXKMif4rzwDZ5t4tUSRuzCpBUkllhG6JLmIb9mhq/8JUKre+/YnXhU+iC/
1f2MCrnvW9UPhc2gW2hJtadpam3Seuo3tSiBn6hDDQpo1I7W0Pi72BbFyYe1srXSdqZRnYJMkSNV
H0R/8ycMGt1mGEXzYYpMh0yi/qipBG1pQ2T9TFom7a1Qh+ZLkffVQwiiGd1Kn5nXQ40LaTOXKufH
uA8PPYWnZBMbZb+NZD5tMCXlh7HSe1dSNj7WGr4y9tJjcp8zwpjTGK4eFtL2YwjQhRCEPozyfQcI
7YQv308+zs5g2o9ASjP7MKowHmgDh7Iu/5rtisNtTqvGfxcZBpRfZ9llxy2VF52xmTI/lfK2zKnk
ZJCazY9WIdRH38pvtMk37miBQnCQA6XdOohR2iSGCvcCvwZAi4GMrbr7PqRq5xrIq06xng/bIV7C
sNS2PxSlA3GYrD9cM6McdnHXqC4qU+Okl1Z0SPIuZn/YjMWebth41fn6DDWx6FSYzyQZbKq+mShI
WAGHBFGPo4ct4CtR1w594cmemSdy/6ZKrPSDbfeU+CC8aLqb08D8PlnyIarxJsLEsEcvl/XoMWRG
jhGhc5MXZQgkOg+Vese+Xn1c1FOPChUgz7FTeRp8wu2qnglDcH5FHZB0D6FdD0cJ/u0hmLL0QTMV
j+99OCEWS247o5tQFPmivg2kFeyABAG1Zc51hzhNj/ipkeDEefBNFl10GOueAd7P2b1p9j0mGN3I
ia+y7BsnJoZo0Nm80vAmNWeu9C+Tpuqdm42O2j5ESkWIljqRuVb0MalIVWsmTH12TXu9NspbKzTM
TyXzEAifrohvex6xqwQc1je5JZtHCkokz1dd5N/z76rDUIeZS/nPuRmKMnmv5+B0ELpr8FyG2nyf
m6HabdJWqTliINreBQS63OVoaTdhbyxJfIqeEs0CEIV2506jef5BFjB7j3IqmAb6sSUVyroZDaq3
DEJxmiKb+K+5z3ZOqvp8L/1AYIYydN0j6ubEC+J6fk/Vht30rIsDAfPzTaaWysempJauaOKg+AYE
/dqXVyodQsykSfUlnSubYkmhfyHUZHBFFzvHwlcqJocwf2zquPpC59u8DTPBudGGbBMrhJqYCOwP
TMtAiFW+uwBByp6qOXOwZumwuw1++2ZSO2L0Yp1ZK4o/16aT3HchO7ECR9YumOkpzIndPggNzJdr
diha4Top+iksOn0iMqgbXDgnpLepNNK+OM1I036oHhGJlN8io2McjjS4+Rjsb8mksdQpNMHApbA1
3PpGQ0KOgLmIiC/4YKp5P/OPauZ7va46DrzplH2K5xFOlplm8kqGWBrRU/vu3FtURSaztbGsNGhp
WFAJJZINXMit3ugNjViKb0lr7iqrTvZELfpeTT7Dfihl46qqnr93RFreIhXWfoSJQ/ng6RvUyFi8
GcIcO3FjoL6a2hBAHsvVdUxYFQqDSRwJVUiRt6jjdgr79GqMnPLL0wQRRFF3A03P/zKT/QXbDcVe
CSlSZwcn+NL8JI9Ok8rR0WVkFTtfjFQb4p6eztU86J1xK4pUe6zbzKYsHmmPadcYVIN5sqODSNrW
2wcfHdaPqO+ZCkwT2xUvh1z7sSN+hfb0wvdBfGYce8XkW6MwEGL+rhnwY+sTCJD57Opg6oze07IM
KoskM9oYzk8UA86NU9jND1jKDsxpIPnqYwLDCKoVh29SdeuahiuYgN7fELVANMsMzmHcZ0EweXXT
2otIbfiMp9h2RR/4XpiZVGghADs3Um/B7hdzAzZK7VvXIDPQe/oP2WkwIGOp8/+xGRAhQnGh/BI6
su4JbJF25CoxvThkVxPzG9LGDNxTaX4PSff6aeqJcRrTfEkeMTPjZGfBGOyGUR09oZjlFzuZys/N
oDA+HSuecbO0Jn9kEgIA2kd4PTv/QzlWXBy0W+W2XeWQrxizDj1kVHGv66Kf4SEKJqaAArvyYBtd
4DkxgSJPjz9weucOgcbj20eVFbNZsvOkVgJAhg66hrt3rTadA4goCZTHHdsc9TFsbP1Um40DYLgc
vLzrQXYtz7XQyN6qJuF/yjVLvKfNP//6Jb919H4sMv53jfl5Qbr9RwLucqHvlGX+zc39+8L/V+m2
i/njnw/dh2/zt389QGQunx+61eUv/Tp16waHbmi1KPtt0D7qIu3/dejmTzT0wSqiARNhuGljzPg3
Ekj9g7e5YHEtDuuqvkja/0YC6RzIqYxjgld1YS4f3u8cu3V+13OhMiY7zvXYqdAow1hB9P1SqMy+
zMQLHpCiJYmv6TvFyt/1OgXiIoZFaY1Xiq/nxMOWzqmhRhsM/EeWKWs2u10/0n4mDthtEk2/bUAq
XsvKUaY9KQ30RhHKN2SfjfFdo7MvrsM8qHfEvSj0jCirbvNaNwKPjg7NRwqkgO7ySMLFb+gy+HTc
gmOrdQH5jHmhwkKbm2L/9KZ+a7T+41B8PhL/9/9rBKvF2fHPY/ahSIusyP91atJv+Y/m+cBd/uKv
cYux9Q8Vqw3VIoGK6j/DFm3uHxJDDJPNGs2sgKvCauQADwH1RJGJIs7fwxbY2R8QrKzljywVHAa+
if++XISqhnoTHw5WGSotYFhWnjYNCGadWuSTwumpjtjs8qNZ00+iQhyT6bJY3NhUuR19+l09jIY7
lHPh5WQlfJ5j/69nj+9MrWhlsfr1a7CD8DFTfLGxTbz8iiwWEpB5fewlbWl9RkygGhT0x/RRL1L/
L4q7zbDt44zQr1EJObpbwftsarUfJvt8tMh+Ekua3534UJd6RnYqldtxE08pTenSiBAqT4gtUCik
+fD97Z/OdPF8Avj102HYqHjDQHHra/s/qi4wLNoUQWxtHUJlICs+1n2BdDxKLcWzpxAyfTXx/edR
1t+Pk0Q3rgfmnzLptXdiVLUPfWmPj3LUUYAx99R/UV/2Cboz/fcT/p+fmt9H3yWKpQ9Tk5QPiTbe
00tVPr59Iy+rdf++Dwhn8E7oyzsrx4UatrUwwjryTI2MV+yisWth0Pk1ZfCxn2eCL/8t/6lSPl0F
8siTT3+h2FjLr3jm6+CUaEdVS25wViv0aA2VdJKxqq5r5BCbt2/opYXk70uh16JXwLLuWMufP7tU
n7BThKEceSi8f6a9pJfka7ccpogQcuSHty927r5UFdaWtAQwujVLzEbSoNu1EXm93RrXQdFNLsqO
wht1M/stx/Wv+9LYrmDhW8zday80/j4ytsmj8uI8jPZIA4bdPFW/5/T5+ypStYENUO1+haOZMomD
E4ujlwYZ7Vxd1LsRXcuFd/R60DGZWVxGsERTTF0VramcU5uc1dhjgsJN0KGX9XE+bt9+OSt20XIz
WNsA3VOzFxBirGURfzYUWiK6ojxMGAoz4q8czPVRiVuyCUexsYKMBwjVD7OQjTJjBC2kp8V4Ae/z
kgbw6ycA3rTxRGrY2Nbu3ljmsWX2SewNofazK+P6oGt9ewjDACX5vIDL+5pgwsK69MW9/gywxy47
XKZ6gDX66otDnyhJzLN5kYKO5CjIUEqsD3Pbf1N9UV14n+cuBgLOwrEKcmHJD3jxoAs17SKLo62X
TeUnUTm6mwCWlSr1tCHQ3Ldf67lHSqNDU9nN0YtZUw56VHoT2qHYa+tU3dV9K3dzDnmxsstwq49O
dTMbBvjYzCwuDahlXL6cxiReWmYWdEhgVtbjlj6enVPYST17/Jo0/S3V890AjNmOxanLFFq3uasF
BF7n/paU5102P0BV/1bjdxynkoQAHPLdj7cfx+spiNYTe162FhhunaeF6tkgN/uKSnUxhx7clegj
np9+W/v+tI+lXx/evtTqwLSMZnMRb+MENTA+40F8+Z59vdVsWB3xsrwl2xwQ3zZ/Ylk4akSIemgR
5qzEX5BgI9bPIAnFNWnupYGw/e1f8noMmJhJl/HNfotBvtp+DypCXL+PYw8aS0J9HVtA0iKwSulE
uL7IiZ6L5uhes+rwwpVfD3WuTK+Nu4cERX/r5SPIdFXJypHRN4bOtCumyMBBUvQ7hPjyLo9icemZ
L3ugl2OOyA52GhCueO4A815eMLCL3G+FH3lPjsDBTs37wqHQb05yScYbdFS/8Cby2E0m5EFKGu0R
3wJwefuJn3v37FE1mnos/2hAVuvqgkSfjDaLPatUnWu9bchTZhezKTuQ18RVoPhG2P4Qj1a0GaQ5
7kZ9wuybJPOFJ7I6ey2jkDMXiy77rmVGlSumRVeiqe6nrPWiqGX5CKGvtqh4taKjgaiCkMbilXbu
4JCWp1CeNUGHIwSpKU9S4Mimxq0ypfdQiOb+rvCzpNlQRhZYWFDZleB8xkVq3ehkySct/pi6zTXq
8WG4DYDg25tszNvPVm+M98jfbao+ss5vaGfQTRzV+j5LUUygP28mc4O9sv5ZdlNnXngdr4ch++bl
c+RffPxrdFdELjpKvKTxCmUJCEzZggKk9d1QzoDxq0h/ePv1L1/2y1HIlkAsTWsVuAOHh5ej0BdM
xya2Pa8yquQ4ixRngZ9eWrRez2VchTls8TdbDi/45VVQLFZTK1TuqlN/miGbj6Jqq10i0ouxl68/
q2WPQ8dc5ULsfFdT2UQlKiCepvHYwx9HKzmY45+T2i8JyS40pi1BuZ+TXriqnx5V+0urDDuD8SMT
dQ/8Yh+a+XspqoOTdT8aOySfQXXffuJnnwV1DDQC0CfYn798FiG9A7PXi9YzEQftupqTDd82OQwO
GQBvX+rMy6Vd6CwdexZwvPkvL8ULQfHbNa2XlMSTp2Oe72y4hP/FVWzQiez+dTgna/CTTZW3RQCF
OcAPTfrZ82I7ujg7vF4ZFm3FIqtgT86xZnWkJAlQdxCod57RIdGl6ZXiKdPUqzke5uvYDILdPOuZ
Ow/mpTXp3FNcjvA2pDBWpDWLwrQqqVuQ7bw6t8jElaJ1M5tm5tvv6sywgLErF6wpe61XnwiGklo6
iCe8JCJeYbGzbhWewmaU8hIUbKXkeJpowdKCbeAwpS/Sl5fjQs8a+NbzWHtxAR/Wyf1gp+itOMyM
zF2iokXwtda50YxwXOrHlVtEWrUbgkp/SCvc4WZvjR+0odUvMNHOPANQaEBd2fIYS73v5e+a0shs
GaktO0A57nR1VugnA+ZIckJd3n7cqyDip2fAUcVmtWflgzu0Wvba0ghSgU/KS4o4+IguIcE0Fhj5
QL7GcEA9MrLfmHNmhx79xUYOw5S5fkA1fRP0QwCeoSdmdz/Z+Sc4/xouZ6fI/mbK/+Px+szQY2sA
52Kp7VAQXT2QjJxQQrQKPi1L0jdISKOXY9RdeOwr5OGvZ/H8MqvxYFmlllGk6Dy1xlUvJz24M+h/
7k05kMCjaO2JOqfqldJR7iyBttwIBuUQN4mCeBu/uDWH1u7t9/O08KwWJur3LBl8E8vOYDV35e0U
+pMqB68slPImzmhC6HWJ7hnv8/DdVAlQwBdDcdRFHkhvzjHy2qPmVBIq2qMjR4kuCs0diszAl+HY
Wn/wU4OYktZMC2dXmV2zB/6JDEPmqUqjtFdKzyzYkF2Y75+wHes7YVtpGjYnxWURfDmqwQzSTSuc
zosqvcF+Vcf7ftJVXPamvcH1X+BJjf+KLYpbftP0Vz4J2Mmh7QaNxq9Z76Y8DfZzZzXburSJ+pk0
ylIpra4i0/ofQ06/C7OixMViLrkS8mcISs2zjT7YI0fWbnJ/zE8DTu2DHdn2dgib5qRQT9+NVjxt
EYMP+7ff3evPmOnS4PCiCY31bX1qLIXVcTwXA12kRnHD1qk/mSCbNzjE499CeS0jl7o/zxS6H0c3
dhcvn201IsQ0Z2vwlHrSD2GT/lXhZj2+fT+vv0IuYglMNcv/WeuvUMFaSbGeTiE1PNx2Smi51A4v
8Zxe7/yopNHeYD6iGky9+OWtTC0rJ3uG0QvN+DMgRZIspqu2wF1Ki6u/MCjPvSKQUQuhmPRUXaye
mz/gR8gKf2SXhHWzmvtpnyWC6iqi7Atf8tNM+nL8A/USS0V1uRoA3Jc35kQTiDKZ0OYE9uA6Af2N
Kko0ZDwpGUC5Ul05YMy+qaAVEMslvXlto8vIN7IpwC9keKVaN4pr3aGwEmQaNrVk+BkDQPo9guXT
YIIDhVGTEyh/fX0SGhqLAcYi7OkTkn3ROXTO6yC78OjPzLbUGjhuA5dbKkfrmmmVaYpFCNPkVbVJ
Vrk/oKdDpmfUOb3TugXmF4efmshATxSXTn+tp2Vz1xLz82eVdCYQilwTt2WFbOLCmnhmBFL4g61E
TYsFeF2JlEGg13pUzt6AIvMbBiyLdDGjvIN102zZPV6qLp05emLReHbB1ZAP7SD2m6yaPUriyD9m
Jz3UhoYvPTWDqymiNaARcnZUrEbec9flvk1TfW+K3LwwY535wtlyUVGDZEyewzpYIQwss4mzcfYK
UiSOljrpewRDl57vmbol98sHYC69keXc//JLSCMwSdBUZspMtn7oKTtv8doG10mC9VBBNQMBYxCH
ukjAVEilfPRr9RI6a1nLV18jpTW2PtSC4bSuWVZKWdv5lHSzN/HFbpwhm26LPOBcHJfJkUbR5Gp+
O+24j+94vJULW41zD3pBCBLiAn7p1a5Lpa6Oyl7wxuf0s14VxHEnhn5hxjnTw6GM8Owqq+dMAmKV
azjnPPz76a2PLFTdqxqZkOhI2/YO1+qSfeSn3aIBbVSvDxB57HDemgdwMaODm8KvHxGkGrgMhdSQ
b/R1i1Uic4q9kmv1dzvqRXe00kpF16zMGsYZYcc3eVXojluVYVBt316DXs+i+GN46BwOxJLFsW7w
SSscc1UqulfbSBUheCgHJ2wyLzQCVYHYUk6IXARKgg1YwuI9lhLxaUoW6UlZ2T4iHsACBytyrJ9+
QujpXrSD8pAovfrx7R+6fsOaDY/UJLXHoakJUm9ZeZ6VLaMI6fccYwf3VUWyPdRn7La/iYen7k3J
ijYDeTZcD7HHauYYzCzR27buPL2O73uQPvWmxTJyCfy2nhG5zJImA6yHb0WHSPjyZrJFTFTV9eBp
WWbdBBwwYbckzgclyq0TlKDu4cLDW3a1z79OeHbsYuiasuuls2GvLlimaguGIxWeX+nW9zZJE6SO
qhUogEJ60ClpbFXlpmDHix6UUjZAnFQnRS1iH/6j0Ymkc+smqKGBIQP9ZFVdo4IuyKExAPnBxD3L
LiIrjN1M5iJ3xI+TRSnLfmVGX3GKYl7OdaUllS3vmj/rWg1um660rsNBURaGh8SVaCL9CVwz96mb
RaiOIxfNtgQu02CTxK+PPJqduuy9rCvrEZeVMRHlTSUUga8MZbENpV7eRrg00ZrGY/n97Udoryc4
lm9DAtm3aeKCv19PcF2nAnXKm85ziKfFXQ9f7uhglXpnVN+VUFc+yGSecK7HJqbnqNoIs8O1S18i
LtzMIHRGFHP5I1fpxiFG7JRsm8XE7EJnKPCG9ZZKeN5giauwnpryBmnrfIp8NRSbuTXaP0MSxauD
ZbXOkdfLm8kGJ/REbdaPYWrTRghSyFbdXIPLiru21G+7WJcjaUW4nLNuCfjTcT1QYZwSohVaKFXV
rtN742PXBUVNaHis4F6Qgb0pnZSoXzPWhluQDnqB1nNqPpZzrKJnrqlauJTYrcRt8g4l4WB38j0d
v9LZSVMNryaCdKuN5vvzbh5a2FBQehBYG61Vz9cK0lTtSuuN9oOW5JRa+q7pbJcoizi8JsLNv1WC
uX9fFDY42DQQXxlhyFhF2Kn1Jk99IaCg4k7ZhCRE2C6mu6I7SG3g6FiSXXfKNQj+UUKqnAtZD71+
5oBW2mWESSMmJUI4y7MpPNJ8qsHf5X79USMoK99A2p7kJpv1z76pjvMyOdf2hTL0egJbxo+pYyig
HCpMsW6cN1MWaV2pdZ7ozHan5nq9K+lC/uaOg6tQxqIRy3nCpO2y/Ipn02SJIlMjSJBNsWEnePjG
+eQg6b2w3L7acfy6jMkNWdRE8c2+vAzO4azzlW7yiMIujwJv3S5RqtJtw0g7+I3lqcA8ePVE1Nsk
620aJ2kunJ6WxfbllMa3uIBqmT+hP6656biU1TToOf7OTomeWJSfioL6a8zMuwVXjBvTLL6+PQeo
Z69psEBQRwNysd5oFW1v6Ypd9R4koUZuyIBDKZ/xDKjfKw56zbbsfzoBjlR+x2wSoYUcV/FL/1NT
jL3rT+U7yBk0Gzu9g+OnYoLe2EMQ9Zu21dILiRPL+f/VA6LjxKS1eMfWreQm78Ucdwbolx40WmCU
0QFcl+MmVFWATQbldiRhk+OQVV44iqxPgcvosCnHL0s2Tb8nGc+zQdgFFFtH+DNe6rCSjApoFaVs
SGHOLtbbztwkhT1BVwO/MsWFZaV9dqmmRbQ+Iov2aicPdbdxelKAAZnhsgF0WX2JAiUDPDhV4c82
6qLq9++Ur2xRWgFpZ9bTX15e7ycQPMhyvCYU1SlAS/1e5v1p0E0m2bcH35n5A9w8pkGD5oNmr1uY
kPH8ZkKH75FpiW83bwZwKkl0Yf54dYrk3XEZ+uTYA596xC/vqK0wmlZBMHv+2I4nO9SMa4DXlsuM
216NWkhDQUzJzm81FAISrXoFQMUdOr/ZZbmG10K/uO8+95s4PTKQltmGg92qjpguifAFuBLYhnQ1
rCL8aSsUNKD9FcekbH/GVK5giro6WJvd1AfJN8MW7Qm6GiBEJx4vnAPOzAIMbtIvljfBFL38+bMx
lxu88QF4GF1tZ96IMe/u0mQEoIQvf0uGybidu0ls3379T/+tq8952SqyCabGbv+yUT67qinTuNTL
iSMOup5DJLq/EhPIgomH/TDMin+q6UbeGoqBtTFOm91EMX5rhK39ngOTdUChB4QoTKobI8bbokRB
e406SNnX3Wyd+sRsv09ONJz0kMTxsbfTrdarxlUvjI/YKkOgiioHAa3EotYXyrXW0rLv52GAvZZn
1BJBkfCB7DKCZHfVCA+NOHj9llDdSwjvM188naelYcPDwMq6KvtklegSXgp0y1rOO42qB4mtaYQ5
vc62IQAcN9Gq4Jgo+qVXsN6182lgo+YEiBzYpvG1mmvwseAv6/zZK9tquFXRQYKEBH3q4wfdxGFd
HN5+5We+ePaaVHiFoBNES+XlOLPCeZ41EQsvCJR+Kxq/2KEvuBTHeGayRrZOlYqKKiIuY3WwshzN
iGYN2T28Aovha0skKhqalFjYF2bLV4WZ5QkSfPekdcXq9fTnz8ZwviDNxgburQ8dt3fNAFkzIsdq
uArGsf8knZBJhpjj8J6UeZVs+VRC0lISpP5uWtTKfzGn8sTYKtGCk/RBVrulvgiVCRCdwIXCnAp4
jB1uBYLr7ff46oyNLJY+H7sUSmBQvtdloELaMaknueYlco53I2+h3BWg729FQ+kRKgKFOQqmcFw1
4C1YS6CsfFES6Dyu31X0E9DyNVvTDpt3+phakAnMQQWDZCiBfWH+fz3m+KkEyC4nYaTH611V3DvU
qyZJ7ULAVwH3zgfu/2asCTUqHsiTBZ5wOcdg9/ZyZHOCt2e8YppnmUwjhCNguQ4y5zrS2vBkpIlM
L7yC158uF6QEu6zSCEDWnxIrXjCTqqp5pg+zzY78ZjPEKohHhrvb+6l/4dPVllno5Wz98oKrkcXZ
X82rTte8XJ82AcDcra3PV5Fh3cAojlDuFzbcGj06WFiROK+a9i6jNnugHJNsu66o7ql25IR8SvWK
yvaXMbHjXUV34JSbs4J99cKn+XoW4PfiDbcXnTd2odWGvtHMRu9mfq/acM6ubcXYwyhK3LE0nP/m
XTy71Gpac9jczCNFec8xsnZLcWE+iBQ4pTlM4V7JYnHh1s4Nab5u4pVo8Qtq0C8H29QEHYDSTPNK
YlJPraJwFBy76cKH83pT8PRl8wYs5CiEMby8il9OBRxMjREmIeyWfmV5+NXAavl57hLyYbgIwZxP
b88sr9dCWiB8QgLOKB3+tSEpF2rvZHaie+0MphhE+E9RSvux4wN/xE2XbGhczt/8SLEu3O257wk/
C/EMi4QQaeLLu9VNMOES+KM3yjI6MmtPWxq98zsjw2XtTFp34Xrnni40PhooKLnooayergSqGjpj
r9NJtR+0xAYxSejNqchodWLU64Djy/b92w/3zCfBkOFMoXGU5py5qplVc8rKoIPRjqZKbDUIBbuc
9somMO3hwnn6zBClEYjsGIURF1zXA/2oH4dI1rMX65U4wNq8RcxaXjgPnrkflL02r4uL0CFavTMY
W4at2OrsQfmtjuzTiFTU6IX4QM/+i0uBOVlQI0hNOSm/HB6Ok6m1Uiqzp7S2dmc3avfRirTspgXL
+ftvaQlTwYygsYGx1ncFdjgJAi0XHnS3d37o95/LxvhUJJHuvT0cztQ8HHYuDD6IRYz49aI1FY1a
ysgUnlmK+dAMTv1ex9zrVr4v9nyn4T6wKxUjrt3vZVvnV5CpldPbP+LMO+Q3YCTTlx0L9qCXDzZX
YW5lrOCeTaV+H/WQIQYz1g861dPfnzbZrpHHyumAABZztYJFZdCaJnJZD8+rf410N6ZOV4sLM9gr
zRBbgaU9xrGQkBd6xssU92xLCIDSzvplwzFZdvkd4mLpjrqi7WTua1fwi8Nr0QbDlWbNhtsNcXOM
WngnWRxod0qpq8dhKvM9LMlw+/aTfuU1evphzOS4/xZ31npfbNexPTUiEx7ww/gYWEN4I4e4P0YN
qzFurANqq+gqTQlQCPL8xppKiWmVsi4BovKTMiH1bllHEYAg7K5I+9gpeV1v2xwA53BhST03LHhZ
Szw9lSm6YC8fop1XACk0KUAN2PVBKbvsvrdIYsylf8n/c2bJWVqNlN7QztB1X11Kmw3fTOFfe2kL
agJ6dXo71mn+rjXjxsX3pC4GLMGSoLU/3n4j526SJcBcGpyLvHm1b+BQAlEU7ArujNbfhNH8tZGD
PKax2u/evtKZcwpHTP6Hcj/ZAE8u0+eD0vZb/PVTo0EeLd8VFPYPKoDuP81+zB9SPTVhAaTNRtJW
+aqOhfZBNul01K3owrJwZtVjYuOoK+AtMJGu7hgGSFTMda95AXSOTTwb7/LBNrcdtZIt8GF0PYH6
8PatP82Xq40rzWqWByIAydIWy2969j2WVq8koy91r1SjejFJhOmNMeKP2tCNTDHgD8lVFpmY1Wz4
kgCkolpa+2KAZk43Zkq8vJI/aRfW4VajR7JzJuF8Mh3F/FMhZFPZh1ZQAOyPSmo2nZXkP+N4GAHa
2U2ZuH7fZAnAdUuH1W0pNkiRytE+q102vZvkOBzmiZR22EpNeGVVFCk2DPPKTewsu/ZJpaHDOsdV
S+EZrug2KnwDnpIy9Nf4igjfMudmwkgGfCjbTuTHlxssJ3SmR9LX70C39P2tSgwLjGiOR8UmhuNP
R0p2DVHekz8qx5ahciDJM78WSg7Rml6xuQGdo9yxga61DX7I4jCPTlS4FeHjn3RlgHWc+2Cb3S4s
+08A77MNqRHxD1+STHNqu0DCYR5rp9xkQUmHpcURfLBIWrukAD83qFHkqPwoKiekE65m2pm+EsLd
RveQv9xZkGFumsiaP8z52P00JjFctbgPtxYtvC+58AGyZmPZvFPnIj2+PcbO7HY4/vwPe+fRHDeW
puu/MlF7VMCbiOlZAEhDJzJJGVIbBCVR8O7A49fPA6ruHSWSw7yau51edJeaRR2Yg+985jXAuDiv
McVbu/4NeiphGTNod4j2hxeMBaEQWna4++NVlk9YXSzRYP6oq/OrsBo1SGBV32U1NhfonGEoFIXf
/nARldaMAuJGdhwgVuvaQm2HxCq11rxr9UjeRGU0+wKqyZmj+CTyscpic7Vw4FRYJKtMdOqSinab
Yt31TvDT4uj7kFaWsq87mgDv389JdGc0xYe/sItJs0kWj79+/Fl0rY1T6Q6TB83tsuo+laeW4bQq
X/ZFYsD7jUbEkctz6KU3Fl5AdxQURF6opavkNGO6qqQDWs+TiBQ3xZhjb4lq8LI6J7mf8x+SjStO
Yijpp/fv+FftfxTxwJgvkBU4fzD+CbfH91wD65wlLU4PdmNRlNLFibZNOWc3KEvEs59oM0IUpSL6
GyZ7yd5ojGox9gLQm0MU1dGy5JPOJRQnWsf5jmeS9Tmeu/oWydxU95ygKXEVl6d4djHWKIKtEg4m
utxYTmzqApUUSsSobjZCU1PPQniyvKzx6sZGpCrzzie6WrepYiEr5XRmWXtS1gAXF2nU78VchZUb
qvMIMdLBs6hPs/hgSk5/yHK+P28q++KOBoPzQYRF9pxAvCNuNw6+S1ked3epZKZfkuiVx5APw4sp
kLh2zbZRXxSLzqYxDXQn2sG5ikpdb24Ioomya9CN+9IaQ6h5CObk4bZpDACwJADjj7EztB+5COWf
JdRd87pJGrVyF8Cms2lRdtohdRqpF5MRp4YPU7R5SfPsQiIwEf3DAN6N1hrJvJdQmb6eEkd/aFHB
5ybjzNyjzUrL0DUna8ZcJ8UUIwdygNC4MUW+aLXuRx9BrvHioQ83IWos/VZOkbHbMItC1F7K1NCf
y47miV0zhbeKHleQUsWnIZS+ov+dfsl1EBm8GxhTr3eFHQckxrtUTMkX3a6byJOCCH3lDpeKxxal
nHrjkG7dYcGWbHWnCi8w9EufMtFpi+hcp32IMBojwrdZjZozgPPwzBd7GhvYvXQdGAjxjukDHO9e
iPaFWVhafOAlxMikNqWfxHW+m1I1PZNlvlYXx18KXE0Yg4RVnYC3pjPKKEEVJlprB8AY+MVlTvgM
vW/yakRR940zxFsz6I2LtGSYHiWzukeb6/s8p8qV1ZjxmRrzpAUBg5nyhHYL41i428uD+S1R6aR6
tjvaHwfN7Ad08OTAVVGLR/Zr0F25afNz9d8SZY/vHoiUDKGRriiM4/WoMVEGajKrKQ9lTwtJs6R5
l6QwxNMS4uLc29OVnJryRm671Jek4FOcZ9N9brbJy/sR6+T4/OXtvoAsaChTzx/fuGwjUm8XiXqw
wqC8sqesvzLVfDrzst9YZVGlIE1YaNfMIY5XCbFRqjHY0u9iGqrkPAbC9OAtzuzeN1fhQKM3a3NW
r7m5lbBnEr9JvxM5E3sQNphajIG9ef+JnR4uJl1FUgGAT69v7/hejGjsZ1mk+t3cwK+ImBpOyNPt
ClxVN0NfWjRWaXFXaEL/IZsb2CUbczGvZ1oItXp1qhVTFOdD3HB7qiOQl7Ka5xBH960zONNlag7o
JKIgtrHmWTqT/bzxrdLUXuDi9HVVMq3V59Gok2HnaP/eBfn0eUJz66OF+r/fa0Z0iT/ari3r6YKQ
EvmmXjofRiW5wJNj10rRmRTp9DvlQmjOcLTDCTqZ12FnYWZOZxh3TdB3t8ZMtexWvVD3SQ7tBXMO
I/z0/utekpTjD5W2JOQbWIG0asDCrF63EyZVHmvGHRD+2bMxvbyOrTG8yKdsuC2FfZVUGdTfJArZ
bOfGaadpNu+c0hjm7QJVBOV3vHqfR9aYx6SEMCCqO7mIq30fTs1tXxUY1834K1G0NF9QqkZdlGur
D8Brss2oJudaY299XL9fyWoLUIYvDgeSgRQheQOTWBirg55cvP+0X6P+8eNGbcaEowfTm+xqjfYY
gd8PHUoldwLVcWBhSZY+amaSPxucAfdGBa7Ua2U7C722arVHEgSl8YM2FcDv8XNoMbUKhhDJW2mR
6h0abHZNQKWPZAhA2uIMQTm3BmZauUncpHvyUVRsJyocCAZtLD0CblclOFZpt88UZREWB4L6HXFQ
9eX9O33j1ZIWM/uFJ8jSgCmPX21djuRWwjbvppFxd9lI0oXTCOcDO7nbAurFpWcaI1dX++9h2X6a
qmb2GkWV/xQ+yozhlTiydFdl6OyrLdao5YCEYW3eAWMTh6JwXviYh70V4b06qGN+5ihY9sn6BQMs
Z8jAaBDQk3Z82yVG4GjqDeZdnaMIb8hWc51Kbe+CM8s3Zx7xaaiGMw70GQkMprLQxo/XMhYMNdHK
utNryfgGWJ1CfYoOSqw6t2qZ8cVKrfSoYX31EQeI8UYbk6s2caQfUKxIkdU8NDYhjl+pL2OIeucE
TujLmZbGXqH00xk38bcejAoWY+GOEm7W+ZCVoTHb2ZN5N1jhDF4xVDcNeEIIdY36pwMQ8hz2HBXm
K/5n/ZGlZjWYcaVZd+lQzrvQcZQdzrqL1a4SbdQadaMs6YczKdYbLwPuAjgXh91Oibvc/28pVpFp
7YyZUXgwojreAyph5TA3N5kj4RMSoSIbImu/YXBdnMkLTpvtSKBwZAK5RZIFSNIq/WjMICWOmtFh
aKKDKufGJu/rGntcu/LjWkVDeR6QpZwC56D1yZOGusKZrXh6bi1XYIDhW7JdOu7HN1/qmLOgNxwd
+myhecOb9yoRdy5Olvm2A9Z75mG/uR6pNRgTwgsTjeP1Ujm3wimzo0PCyH+n2U2+D+tc93phow80
M4h//1Nbytrjr3oB0MBIMjmTDaDhx+tF4Hsziu34IFsJOgd4E6ghNt2jg74mwErcC5LmTCA5xU9S
ptDLhBOzoE2g8R2v2YFAbqROiQ+Y+I4PCFKUjVtHeabf4G0bYUNWZNVHiIdAcFMVqXYv7NHedKM6
mHIXs+ZFDVjth8HV9Hg8tLOpveTREMo+TqH5baKJ4hxw4I3TjUsmfQHiR2RiFnJ8ybYyMcvSquQQ
TZbkF3GEDm6aq49zFkk7HF1Cv2ptZV8pOAeFGGpfpFptAZbXpAfqZHwS00Tbm3Zq72OlQzkS/9a9
gt3awWqK+LLVpmkD6/lODpt0MU7SmkursZs9snzVJbgiBWEBAzcgits/32/Mj1CDILAAyFlHWjVQ
0GCV0uSgad9ArrdY6OaW54xjvJ0j48xme2NzMw4BrYuOHGnw68b4LZKoodnTFIiTA92RdqPJY+tF
k/PNoWO8m/Lo0/tbe9m6q63NauB00YlbSuLVNsOgEEuo2Y4PwNJst0vK5BoP1Bxl3qY58xRPcyzq
I56fw4SMQ2DdVEUTm0I7Fskh1IIJyFxv7sZYVvz3b+jNx/fbKqu2XDt0UPjVJjkgMhzvOaNjt5gV
a19kADAjzCP/B8vR+19yWJPZ3+r5yePQW3YvJwdrMvSHuqtwCZywr7QiybnshuhcQ/iNUETTHPcL
pBjo1q4nOxisjwWlQ3LICbgbOJmtX2JOsxtUskOMqwMfquc55tNbm2SZF4NhfyXOreK7RSKOvXaQ
HARkwStbKI8IUZgbC/uv/8HmZ2CAAtKiQgP/5jiE0IEqepXW6sEOJof2W/5VrZVvdtZexIr6+P6r
e2M/MrOhXFehSoMmWFWcUdN3hpIR1Q2lqraI9WE5kE/9mf2onGYGHMmL8CT1NAmCut6QRdAEkawT
yLHIiT0w9+2XApKLjJchsQqRaMm4kEnJfKbI9DK7QWpDN+ijCoyXpqEUN+jySzfCM5tnjIqtYG6M
jT0k87btnZk6qRjS0X3/2bzxFUHA4BuFPL5oaq5COZawxhxINHp7AXg/j/VuO6uR5KpON24nCJRn
1nvrXcAUgu7BuFIDun383iNkfkRtp0ica2Z1QUKTuAhdJdv37+qNVcCEw+BeIECkostd/xZa04DX
VAsjP6BGhA2zTS42UWj9+R5Gj56hILw12jTG8jX9toqZT4pednp+cOSkuYylkk8UWfJNKc/1xhb2
WS2+N2LCshhpAux19s/q4eUjfglSFxY4iDBPiS2sDDtjDF2pH+WdDTpgJ6JyOOSj7uz1EqG0JHOM
50rFgIuy34DnRJsWV75xm/Saci06u/6gz4Gze//pvxFFUGinu0SHhbNmjSAdOsStQ3MqDknWpVeY
FDtXk8BPdjFm+PPtxFum48fIie7jGpDR2nqOVQVL5SKxfFHgMNWYVbh//4ZOSK4k/LAfwREQ+18T
hOM3nUTBwnRLy4MsVxqwb824DNhej3Pdv37NuPjlZXPZG6axIdcptxV46xtEQelzGEa9rfDl3lpS
9SKqMt4Cdyo2IuA19BiaX5h99qQmRou4YjV/D+G+ebo0R2fqsjc+CZAJHMroezCde63jf9usRhci
ZwhI7DDPTYF/xDTjut5IZ97HiZTI8qRIoSlXF34N+K3jJxXCywOb51SHotVTtmOCAHiVV+irSUA7
MUbRqvhblELg9Wu11T7POPrhq67rwTMTBuXQj+r4KcBT8aGYTfNbgFF0s3Wg6R+wSQu+Ly5M+BqT
L2OEkbRKhfRIcK7gfutRLW3tpZf8qlJ4fA+zU2t1XKbVQdOxcMVgG3fXucmdp/d31VvLMN9btIxh
LlJ4HC+jtIUWZRgbU6yJytUxq/OnODpXNS5/yyrvo5fM8JJJCE1PebmK3967hjMBb6tIDmZZoUSM
ofgFGva9pyWY/Tnz8HMqrG0XtOKTNhbZGbDGKUtlwaG99v3Q+0Lmd3XMK2ktJ5DgioPQejxAWmX8
rGEf7kLpMXf4pDCPqTQ58Qy5jG4GlD43ldnbO2iieDhEwtjgPFSeEYF946AmNqEKpkNSArXjrM48
dL3DKNJoMlraGD6Lhm/B1cBXPU1m/2p2g4ucK092iAqcHl8ltdD2ugaFDQNsRQ42Mf/Wt8xSKHPw
IoUB0tbjz2FcKKNJEeA7QQqCJ/b7u+VVo/D4RYIKp9PBEBq4Iuolxy8ywVw+g89Jidfo4l6rI/NT
Fi6NwZBRAqJJ6DfiRq92TuBZMJcvQG9WO9SfY8kbYsg5Xm3glruti07/VgayctNyc1u1GNl86Sjh
OdyZXQIDL5BKyWtAjUd4lnYqmHosT+96SYdAY1VS86TE2Ei7kPPswU3LPtikOkLr9hRPOCto9VBt
FJjIqd86yXRjdFFo+EVkjtBvQrvDJZfcD3x5JZlbrZ5UqBV2E4deJxDf8Ge5tgY3AlB0IYVdJF8S
CZsdfQ8V5xYEoA6mInSos2IWP2xYutgSTch3Ucp5bYL3cQFgtBrAUeBoZH4vEUqpXUyYxccOQffU
U+VoeJaFpaceYEx82qsmLb4HQV8+tRl+8hvUJIp9ayNI4qU4EqpwZkNMkHUJYxt3xk9avoyHFLkQ
3JrQ7lII3gjiBhbQkDovjEObGrW6WJVNP1IoQtixOg1TzgQlIayvsghsTNc09s9Jrxicvr9FnJOI
snxqdLcXsV6T3tRqY2uSbsRJacwHs05B+RAPkF+sywojICW2Mzi/s2Vivzw7xU5yskH+lBhytu3V
Ajk8wBxKesUED6+yphTaizqOwUejxymKCUkSemIuTaygplbuaJxn6teqn4PWg+o2XMF0lwsv4xXc
x52YjQ18R/Upttsod6dZwM3WNYEg4KSMV+rYYpvWRKJm6UzV3Als3TOaI/PnUs74cOq+rjQ/yOTs
TkFeitFQO6XZBpPpLPDKMi6qxdgr/6YjX6r6pWq3qj/wxRtAu6cB7kRmU51ZfaU9jTGGbS0gCnx6
SxBTOyPpF88pXafvMGatKnB4R/LJaiagVqXWO8bW7qpewbVSAYWEPAfqOFZUyJuinHI/URPn1VKl
cOvQiH5gX1DGYBrDKPPyTDGjSwh4Ell9okU/5bkNv6CVmTwoUYdHey1MgesZbX5P1yT82hi3OJsh
n4GQAdnFEF7S8vkqhaZcbDj99CdkYgOCZReGz0EdQnsfICW5YoAG5U7SYEieJNXBTcTJXn4I21Qd
LpPAkPudPQEN286iLB/e32MnRQ7juwUUQvRYADjyqgdp5CZWZVPbkFlng2dUlXWpq+IQNHG51VE8
2Abz9F0uK+XM1PCNrW1B+GLKzDBlEWM+jn6IMNciMQdxMBfH+9KQK1/BbulMkH1rFSjiS1sZXVC4
H8erWIgEJWjhMD8Ieu2SDcQcsprPoc5OV8GNYAFrAumhkbDOkXAB4uuQ8/7Q4QbrxZr6PSu1yn//
RZ0k4YuuEnU8DUUbdOiaHRC06L+EatcdSmSFfIoBGIzMCbZpLfIz1dZy8hydTDRmMfBgXA0pgCp7
FXYGBU8o8rLxUKCe6/E5zhs4h/aVNWUWZBmA4e/f2mkjfLXgqg5KtBJMD+4eh1kflY0De85zprD1
tFRF6YGDaIeHifXZMDgRqygRLi318kzx98bzNRC8oNABdOAg8HO8VXQrTBphO+PB0YqfpWOkmFNj
20OuZZ/ZlKcjNm5XpWgmF2W/UK4fL2Xix1UbQhoPo6qUOyk3+ysBR28j9GG6wj4UP/hwSO4xLxf7
kIvGfphZhFQb567kjY278LpRe10YDKDuji8kchRpihE1PfR4OntTkir7pUF6Zue+tcqCtZMB3S03
vnqyRZ9MvdEX40GepfAyldRHptLWmXLojdfHwwTXx7iQHsE6+UZwKrYxfeT1mWO2M+cyz9y2aQP8
O2T7/v39+tZafBXUjg64JDqix48N8bfOQvptOizcQjeWVO02D6PvEYX4GTzOaWeetonJjBDrBihX
YDuOlzLTIJci/LAOA3BVSiQZE7mtTgZTuL3j4KAcD0mFDOmIyaCbLxJ5n2RJka7jZmxLL+GJqbhp
GuVdzfEzuFMX4MhAVposcpzg+Nsg1zbg3cxvcxAYt1nMEeaJcfg5zmX6ndjdTVf5IM0XkFo54Kxx
1uObORiKc32kJaasYg76BjRibVp6HAjLM/+trNHHEqegyZwOXZiJrRSZoT/QgMO8x3pAsby8kUVl
nmkDvPUeGcD+whjR6Vttf6nvemlKpengTP3kWz00VQb95ibAI/VMKnd6zNLbBZkDu52iCajM8e0x
TDRGEsnp0GSgzFGOksk3QuQrpZl/REf8KcOrEtfZOT8HnnsjmmMIRaMbcbZF1HkVzRkozUbUZfPB
IEdHnoJxmzBRzUtLnYXHP5VoXo4pkPxs2QWVAobs+E5rMxO9ZU3ywYFMAiGq/qTlWnsxDlCd3/8M
34ijgNEWRg2ZBKWUtjrduxwaZ5VlxmEGr/ApcJicJ47NBq5rCERujyLrRSkx8ncLM0MPxJmdUfXD
KgUwUzfW5/cv5zTM0danLueMBq3AMzi+cb0Oe4KC1R/SskghrwoHr0dsrt5f5fRtwkoB7kRTZmky
WKuAUKhOXNdqbRyEHuFv3QvuWQXvorQ2muB9q5wprt+4K5tCH+9qSMz0ylbfiK2GGa6WQj8wPJz2
pS1/zjIU0P74pjh+gE/Bw2eE8FoH/fbxd1Uj5DJp8MUURnGZQr3Yd6EW7Sx8gXYWMiC3f7oeOSH9
VjDYy4taayUHTZ3Nkz6ZBzr/ipcrNlBbGWfePsycfVtP5xCAp18/VBPwQ3Sp0eHmf4+3xhiH6Ob2
kXWwOhSwkpSJ8GC30kWtqN/QCRz9pnPiHf67L+/f5ym/i5jD6wMgh36oDqz1eGEzatGsEDxY/JSG
n7peW4dQysTG6KRPPOHmvmIk7ceNrd5EU0AHUaPYZeaob+DhTx+UCJM/vFO/NSRciMRFxcFGnHYb
tJbuwkYtzgTk0/YS1wvmFgEFAhZz21WYbFIMocZOsw51JhUbE26KZ3VN8hSUSH7JA8MFJxhiH6sr
54MxpbZvNWG8UdpKgnMmVD8dAMG8/wztZZp0fDLBOiZIIMPBR6CvB62gkwYj0fXoXqLxdXDqWqLQ
GzsgBErVDs/lGOgHq6Y69WZ68vY2CVGV8eJYUbCyRP8udUnWy9tMnU24OFFsf8NNqFMvbfxu9kUS
OrsoSUB72YGIJ3es4nCgsdLUsz8ZTnuYagNjKLOgjnNlIxE6ll9G/hkJ5/nKNAuRI7QWOQDia3AB
y7xq3lhRku5xA+3zJwv1lnoRWKhTN7NMPGWVtPzidNC3exGl97R+8x9WGOvtXpaG4lMtdCfZFFWs
3gezZW0pE/JnuS4j4Q5zMOa+yc28MJGWZxcVmPlJ1VKcl5p20l6lacTlWHUi2AxKrVwAekh+xJWS
yBw2UFg9O9dFjSaZWV01nUh+1uRqaEir4fylLlXzNqm7PPXLOdU+5CpKcjvLwrEE1eWxD90OHbXR
E0EVZbtsKHovizIT7/SaPh6AobHdqFllXEthEAFRqvQBH8LETJUzAXgJeKvtsLRf2Q1AhujPaMef
FEqJXY2JdXwfqYbYSJJt3Gi51T42urS4YPftpbAkbVPWjErmUhnPdGDfXP61LcR0hHnY6jRH8MZC
SkOO781J/RQBtmVLpaZnDbG5HDfKPgKP7ulDmPsOPtlnUvmTLA35TJIXcMZg0pG5Xd28GeMw0jFr
vmcuIG7G0sJXJzIRXKX1sjWCJLyBFCyd+QJPbtkgb+VU5fNjkE1pdvzEpYxvk29Kvc9FFH40bR5x
jGvUJhSZvDXKNNhWmEm5RVqVPyBs1mcOi9c04uiNsz7li8Z8buHIr8v7VqjKwBXo90j8g8caO9uQ
NolqDLejPSkflCSioRggkaW5ph52wFx640lrdLuBPlj3iJWLsrnqw3watn1R6B+EM6DlU+SzPPgV
aQv6gSjV07lygmI7JGEDlDSORlcphi7cGKOpJ75e6s5FSrZPkjijbO4rSlHBBqDtWniJAIUNzrZG
gD20Wixi34+BJ0kHj54gyH9h8URRs0oCaKKIQZB03COzZ4BXcoCZwEVAR0aGG0KH7Mw2Ozkvl3bN
a9OG8RwKa8v1/JYPhBI6zzgZafeNKajDQbwu0u1D+7GWy4+pkNWnuhyMJ8zsmj9tSy0rIyW3zDk5
MNfzjcwKBTyTSbs3kLfy1UY2vCwYfr7/OE8TV1YBeIf0Ks+S3u7qeeZOPg5qVWv38RSWl7LTDp8l
bYA3GiIjmM2Z7ZWZoV1jz1185Zh7tFs9vkB7+FzedVIALdcBVInyksyE+d7xc84qvUvisNPu+1lV
Hgu9j7dOxRgpaqXw8/v3fJJHrpZapUAkWrmuJ612n9t4Po6VlHvkK+fwfqehgtqVvJimFaqoQBKO
byi2FBmhnc68jyZN2aZynF8AmdbupgIv5alo612oalBnq6C/LYuq3b5/k6eNLPAvdFMZXwMWP8X+
xfrAeW8G+n2lj/YmsfNdHCWZq7f1FVDOp76QPzRzf1Hq4ra3ztn3vLWt0AxjSg+r2WQqu3rG/YCl
dVtExv08j/NNlyraAanU6KZP29lHg2C4SrOq+JBqcv5VZNmnoowXdVKR/HEaB6hqwT6CbACGwij/
+DU0TmfNFmyXe1mQ1buKNQytiyJHeyv4GeY9qAm6dTFWmmc3uvVzCLt9S4yFWDg0kze3Vaz49ewk
3868n+UJ/B7K9aXvBuOHs0QFprQGfTVpCPwYWNFB7bDfHmXjGl91bW/ppVZiTZJPl+izNndGCvSi
TnJpo0lp8dyEWnzuc1h/ejBm4FlRkdOvIr1cg4vAJcYRJuX2oajUOvKbSarSjRqRUjtpnRZeQTJP
7EcHY752KimC0p3XYvJC3WkfbX438EdEtyeQT52i+bNmZ8uIZdDjjZjR5HFlvcGTHQyuFnnYaBTX
gZUNlos+urQXmHl8r4GhX9OfHwTUwLh5sjlFO7fVhmpwUaLuv+ndrH9x5Cq+rktiFL7sauF4ZQEV
zMvF0k5KwnT8bGtTC6g1ya+wfDN8JlaF6pK2VaovKCykXWlW80gPMysSmh4MFF0F8sgfC5At5Q15
wiJYyN47kX6Rw7ZQhqpOH0I9FerFOAPZcNsoROov7u1GdQn36UufqtlHbFkamllz2j6obaftSbyz
b7GS6EByY3xs3DxxwsiTTdxDXAWPk3MHwDoacq3YOTCrhvEM3GVdU6AEVTZ5wrV2I51RMA9Z6/V9
rey0Ir7P4zH2NCmfN1qrJBvGltkmCIVzPS1Shsz5e18Z0tSjN3hOY+OkAMM6gykDGIaFnMA5uMq1
kFKNgfZI6oOEdwOS2HtGARvF/IrdACLV5nZR9yjN51xJPhgzj7Ds9/p4joO5Pv65CCD5eGYilwLt
YC13Q6YkSQ4TlYeBCbk3llga9qTdl3mDSWfZCPMhtcfRVVPlTBP5BO1CZks78JVYxdFMGD0OXG3X
GoFl5tbDrN7F2U2j3JYM/2yt8/VA8mVaqjqiq0lyb7YOnlmPU6oD06680LjJrYta2Bu9UFxH/ZIU
yU7OxeY1fv2vyfhfC1j6vzcZd58jwcD4d3Px5Rd+mYsb8t+LoBvqCWDUTHoHBP3hpWn/9Rc/YcII
VQ3gv4E42sLvLErRRv/6SzX/hssFiGbhfTL7XPCq6Nm8/ghLciBVC6WQ0LxMyf8/zMXJqsgjOW+A
jyIjtvgEHm8pQzK0xMqmGk6m3W2TJIc0nsTPCE9a13MtZb4GF8JLk1HfBZEzf1UjEW4nSTcRrsrP
DbmO67dfFwPdgxOZe6bztdrfQyq3cPUV4c+2Xd+YTh89QsDPr414Kq9lPWWATyPhXE59nJX9s+rr
JJFFQW6sgopRFUjgj3GNQPLcgTVIOufSEV0LPxFnVviJcfAs6Xj7uU3bY0NXZThTVnHlMfNIbuiN
RGTBmn5n19W3qcwKvzY1xugVsCfbV+a5R34Z2qEU6tJTlzrW5HaD6s3j5MqdFd8qczU+wozNMIRz
KuuzGuq0BtCA2U3488reaIbi3na68KPQG2CY5MoPExF60wTJ4DVmGutuVsAYpwWhA/ONUDfyhGX1
L+ASWh33Cl0kroq0308agKFBJZqPGvOZyfyK+DU2PBICp2faEK/OV/+Vyvx6qHDkTJ12HFFy7enH
UDZLpKgSfm11GyVXNyr3PI0QBlGkd1spuOnzH0ql7Pqs32jNVxgnCC/e1z2K6TLuVtZDILZ0eOJq
cpEPvqizjhQNEwL+77hpPGSXfZtuZa3bYE+lc3viKBH75+oXMqWKYQ5s+9WWmOu0LZeBq6+jbObb
JpFVSeNi91uUuPv1NP6t6PI7MCJt86+/jg+SX6vQSASyRkUHz8o8/vYUa46jXGTCt6ZC30gG77QI
Dl1+nVn5V5yvKLYABp4plldwNFbFfg8FNQ53LLapnFfZb0jDNanMVvhoc+ebSs/la5xi2sjtY3l8
hlSlvRA0EnqZSlgecDAogaV07RYsU9biLxFJ1zK4lC9JjRAIQ0XNx6Y13Y2Y26p+ghv9ma2kHXc4
f10w0RNkLyEBqMTqghOM3FIEpXlMYzr5QhsgJKR95M0k4q6amCX6yUgvzn1gbU25y7YUyLInyZXl
lYo9XqBUBHREijLSZdW6zBUp8Fu1avYz6bOfD4YNbk1cGmZzyDMkcXN8EP0cEuaNUkrD7YBkyg69
uft2norbNAkLf9KLcx/MSeijLgMtuxAwlkxxrell9BKA426o/aTXxV4VAiMtjEBCVf8JqMy34aef
ea7L7jr6QhdcjQ6SgNUY1KxpM1kqlUGfs2IlxMeJcoLx60CPWrokgz7n27Mq/niJS925NOXoUqEy
sObLlikWZAAJa5+yA+CW0W4rOba8Qo8lP8k1e8tMrHTLO3khauHPPJ7JaV8n7Kvb5bwEiAEiAnT1
OiBhlQBHUse8JzSdcJfhHXiZdXlwkVlz4AWNEfjRhBNmVwjLpR9NJaHVhBcDZX6awb2Xjr11ITPV
9kur3Tpa+3Hu02mjg6nyJIysfTXSC99Mi8jFRhurDDsa+NtMjUZn3XhlKLA3S+PRV/Ib3U6wGxgU
6S4vUrwOqZYRQXDCexxA7I9Ylhe7LKDgshL657ND9DTGCPpdi6DVJzamDHqxZw6uK26cacnV2Gbl
5ziqu0ulrHpGH7y/MZ3HX0Sr/83v/nrVZvjvE7wH4ve/bbqmfcagoPk9z3v9xV+JnmSqfy9lE9qU
VHqEyOXU+JXpSab2N3rocO5oTQMrAyv5f1M9xfobsSWm37B5dGh5Cwn0n1SPHzHTBLwL32MBWpI6
/se/HxmMNqs//37aqMcf/EKXh5rC9iextEFPraHZeQyaICkUxa/qwMLEJfD0ES2MsN0XTtd7jZH4
8eWkifhLNuQ0FiXzQTVCX+WE8NEMRwp80B+VwU4A3VnfwizMd0jw3SmD7LZdKfllydgt7yw0gTg4
ygEhNVAZv46vP9qDt9VL8dCKl5f25rn69+VXv5cVenZh1P7H8R95Pv/8zf5z+3z0B3Th4xa8xouY
7l8amjv/51Eu/+b/6w//7eX1b/k4VS//+ut72RXt8reFcXlcDAAuMinbfssOlkX++eUPzzm//PBc
hL9vLLS2/vmdX7vLcv7W0RnGgQGABl3RpXf4a3NZ9t9kD6QRNngG6GbLT/4pIzTl7yX14j/AczVI
kmyJf/YWPyKFhzPJwPdVBtz5k731qyXwX+FVei2HERBdI0ew/dHR10FUSlHHxz7u0J4M6WO2IlB2
KdrybqIDHTPMuLiMZ6r0Cq8GVAswWu7CWOy4m86rwiy7zmgx+/WUkIbnJUxjrfga56Xi9ro8X9Z2
lT+LMOgvYinIt4oxt5sR0pIr7Mbcj3oXerNikNUCVkc0MDU+mWX8vc4ssc1CtfqQpV2fuanTPsfO
MN1oMuJp0xjEWxoytGEAYg7faODLl12B9jXiePJlgemvJzqc2geKp0t4Akyd6wrnXI5v1BNzHelD
YAHEfL5qdxht8+CkeuOOVml+rmO18/ISU0wtlltcpebSL6BtbgIlEF7l5Dkz03mEfYjpcN9XX6TE
aR/KSEdVU62nz7FDeUB6OJGLOd3WERCxgaMP1BxMFdUGt7I8TZB2XNxhzaz6CX64BbhTI/RFVekO
ZmcpLgOwXa9nG3uSUw9SYoktbhJ/DEG2u1Zgd6an4KLjqSK8p+WGwYRW3AzA1LiJWskBOQzZXlLF
6DntHDK8qvKvWRJa93YRTDuTL/zGUCE2Sq0Yr4u4GbZMkqWtbffNJUYW+8JUH+0xjTZKE02eoXeN
V7VyxZBcz7aTrpeXkG4q1U1FCidknO2dMowfozrZ2eMk3LxMi53DIM/k7PUMQM8MO3ppn4Xjdc7z
3mnWaLlhKH+c7XHzn+yd15LkRrKmX+W8QHAR0LhciJSVJbp03cCqFbQKaDz9+ZLkDMnZmWM2F7t2
1naNNGOxq7MEEvBw//0X9pzHx5UFCfxlC5K3O1R+0paT302O4DRekgNrm4fKNkZ0h7O6GbGBfbDV
YAWi72t+xdL76I3BCJp2NAhDYH1lbo15mGKtfZmcuX2cpmoK02R0zl0BUOvjzRDjRdCVQTkvM65X
mSLKqx/3zjb3kSns6sDZXb7+Whf+rQp4yb6xlGt+Dn8td7+WsD9qISnB/PuPf+Uv9fK/VYGkOv3r
M/j+U5SZ+JZmn7wd4z8plbz676USShBEjasvOmyvK63691Lp/XLleeroZpHB43T8p1JpgLiwSYWB
BonZZc74o1TqnNCsbfh6v9oZgTr+7az4fcj7r45hbIv/0nj/USqv5/Of1oaevrZ5W4v80DRmtsfp
agpqkc3Bqm/qw0smzOl0L/UtMVcHrcnkXjdyCsaaaedVL/X22Iw6CLDrZp/OpJqT0pbkxTIb65SQ
uJnP/ceCbcVty57lbNXVk63IYbJcWsgFJQiLeAzKWMhCBHFFG0g2P/uy8E5pWjpfUmMRMmy8xdo3
vXsHXjHflN5QvFgYKL6pqjabcFqx3pj44S9wOT7ihNQ4d0Pp0BOutTN1YYawEh6l9amXFdtikrWC
NOvjMO6IKdLnPpR9n19ciu+FhEHYWm28BFKtnU+6Oj8lTl091o5i/mZldfwIkVoKWHJJcjOvtv2R
4GdxSorNidrO6UJUr7a/Eul2Q/NbJ2FtlFloFHHzw8jN5pDbRnJohKPO7YpN7IbMfMfmIXmK4Ru/
OIO0/bnTMlDaQp0ERNpDnWTGQ9fgGd3b+rYrOTNOqaydED9aI/E9jQ+LOGFpwf0V2E7tPdp4p81M
xx1BznVvsl/3kts5qQucbszpGFtxHbKwGL9hRbFgnckSm9w8F5hY19R86riYDFuaHVleb+xNsx7y
cFjK/IJRVXtZhV3fF7GqD3GGbsYvmTJ2qV2Me4NQ8Is52PqhzbX81nbV9DpmUHwapEFfbEaSu3Up
xU2dNNMzkFR5UqTfBmnaqbCqqvJua5vi1ltIfomxHrsxY51jrJWT7VdDHPtD4qKTbtL0MrbXbEfk
uwSZiyG0da/xF0tnZ+huMtK0bhPEnl+5t5rSeiCEIXAX47kSsYp6z11fZrQ8X5NUtRcrmx7cqhV+
pQhvz7zMvXMUUsc+H+J9PPB2GXrWhvHa/7CquLgdTcSJTqrPh/9fP39rFik0/7p+nj/hQWbFPymc
vOz3wkkneTXWAhYgX5PHiRr49x6TjSANFX4U5GRDc/mjx9R/oesEK7v6L0H71PU/Cqf85dpism3l
hSbEyX+vcP7qo/mPPeY1aPyKnfypcMboC+emX+M9GqBLb2/D1cx0wtW9/FpMJTtzmy5H56AHvM0c
eirSJO3q1BSPneDJTaCn423j55OtoliLPxO9kQT86llYYw2Q40Bd7zfMxPW50s9Lyd3JB4CS9Vth
6zvPexim3lepe+NItS868bSZ47MsNtPvyvsNNSb6Umi9TnE3i3qN0pmVprkGhvtFR7O12DGOXc7I
n/XPDGDfuso4Jp7MwyXNmxsu660te3IZQGkrF4Qkx1mfb9ftEsM55yNSv42pLswTvAM1pGzSW90g
LcsIIWiOMLD/IVT7BX0dTxHWsi1eb02bnVlqv07JdhevuLam3x0eZFFrOg8t+6N484f8LU5/jn21
32r3bU4RHzpL9prJu87AXtccp08LWU+gNc/K1L9b+cxpYugPUtuiFQzXa/r8qUDte1FWoZ0Wa71b
E8Lf+qRsAq9uTfT/w4fMiP/OhkZGqz6/oMy+3RxjPhHe0r4567oES5VP+6FS6mPKs2DSlzUsBqWc
yMmavvWh/taIAeAY+YurR3ms0r3udCAfcuvd+w0m3+1o0/ZyDZ+qYu5PZm7usm7uzuPWND9WQhoo
R3rGRLDlB9loN+VcOmGDLi+aVLz7f764/JdV5X+WyQ+Vff65qvy9nEj5Cz0Y4DYrFfICIH78rZwI
9xe0FADRV/NYWNvYZvxRTxwGUyBq/mGc/MvqS7q/IKFBC0S2Ja0YcMa/04iBoPylEXP0q+7AkxYo
PxtliN1Urj/XFfCEWFVFdmpm0SXFEweYaV4mbQFdJp+I+3Vhx9DGkt5EM+KauSTxtmKBXMavKzxS
erFUMW51/PXfYc8lBu53ld2OfehMvZFUb00yLJ4TeWytOfO1nD9TnzlJutqD4yQaLvfVuGaz/mEt
XjfV76kqvbRgXaQTnYsZlJWaz04GLyIsJQK0R0qSVYVzNVpTiPmaNUXu5jmL35I+cR5SDN39XJZT
ulvpjh7Xoi+M0PDS5NYu4KwE0sQ1y2/QgGAmBOH7ewIto9uzwNaI/MpTQeaxnYHPUk2bBg+Cq/cf
8bUiOziMfNAjPDkNl7UWohQB7YrV5e/msLRLGnDEb/bB0TE4fTEbvdP6qGRoko8CEYe77zE1Ty7w
Z+en8srhOphiKLz7Lps9PNuHGsNE3nVbI/FqtOtD5bZaUGTTUFwV4/wsZSrhIOt1iwiGEEDCA8aG
dt4307U9LK1XL75bVhu2po2CpyBX00UuT/zotDeN3rYDsZBaUDGbLvY47QZV9Er6fQcuNEbk9WoJ
IIPIrhKUfGhN7VRaGdGbtiAGDYKl+loUiMyDrnL6KuqyKh01jx+nTvVk100r6UvhKqRU/QnEPi9V
YMLTwF6t1ZzkvlJ8bhcnwiQ50ysWCCjWJmturokVzK1GVkHiD63S5x0e5qvhF2Yi6orGutbqw1ZY
0JtFI4lwJmnRrsm5dd32UEmjqwKA7q7YFfaCHzexBVMRZH0HBYOotWuk32b3twjzenzSxgWHjKme
quUwD7blPsjK29aoLPHWC+MEa7+gn3DjC2Ysa2XAuFI/2zYqBHRA+XsLeMKpQ1jTs71pix7khdPe
b6LELrzCafOGjk9d1pQlju9kseH4Xo9U3h+t1h7ZFdMa+7Is6pfBnVLzqKVt8tNJ7bzer9KhN1YA
SdpNnGNrTRL6sjShRli6zTZgXcswjSuA976xxZ0tms4iOW7OZCBU7tUnMkDStyVvZz0askpp0VXq
NAbKZIbyrXru451WLf23YiMzhTWRaApu10rckyU0kNqtJ2POBlXz+t2SC6kHg2ztD+lVI/i/nXha
4NlzjfGBMJBeuG7cTb6VIwXwYaaPGlBQaqdBkyeIEObUISFxI7/ys+d7vk1LJX6SGzfYvkGOexbi
cwenPMXpvQySYZgRzfWu4CZK6vyLh9v8GBZu1hg3zbKkmJh3wDhetw1zoC1ZlkRGO3qfYnGYgFg1
GHC6FRXTb0iQ2ltafXUynsbyBd6xIwO8zmtOfVFu59ruu8/c7RDM+GzZTKaumfrbj5GWbuZ0Yrlu
ZFEyWAVv2gr3qtvZ+pKPe+CgJfY1rx3cz9SdKu9ElnAFmtZojeQ/Js/aHM0gwfbTOMH9vovbuS8f
MP+xMCgtnLiG6+1NA2wB5ZZj/DlP87TEQRIPYiz8zMAd4/vSUSV4sLZuC9K+rcGdPYxeN+vOTbNi
YbQslWYckjHRi9e+THFN8ITeMXIVORbfhA3jCKnyNN3OVdP27O7bpR26xyI1nDJUU15ei605dVVy
5MmkblMp3G11o8XTmypcermu86niy5MY76g+G2noeip3pNcYSIf1BKxWILSfbHPv4vjp3dJnDlU4
6ddr5mfYXWRfZzhz9p0bl97ky8ErZtb+sWu2x0WXg/OK3mzQD9eqW8XR6IqMRi/H5y35XgmeqquI
YRVc/moSti9SfTF2qarbOspcs3CCvM1VwUBZmWgtZowWjkNdu59Dnunv06wLAUJl0SB6cjQfyAga
Z1xyK/mZbgRZhvWSr+2+6zlWoE5JPX2TldT63TrH4xXknCF6p0Ib0zAdrbm8dVuxzvsRvMx88tzx
Sh5qbHvxZ9j7j7Y+yqdSk+uCMUc2kk0sarMkXSFDu+m43aJwj0Qxieu+E9+UMdlq2A+IKglN2RLY
3bX6PPlabbUdz2KDQEaZXfHQmnpaMd5u8/OE76faeYvZZUfe49Tzt3ni2cJEKosjfUyXPjT1YiLn
m27RqUJpxZ1xJNXUw4siVRqLsCFu5buF8XQdWla3XC+2sMQ+6Xh8AsSkndr3a8JovQxFzIA9EhND
go7JrnVuq7jBqIZYBD+tS2Jw0rQpv6RlRgKHZWawEk08WPZzydkRdLVKUMukZtcdnaKRT2iUpBlK
5g/7IjGkhYYxta6xNwiz+1m5CFx8K1YS4hq4KX50GbEINSrd5G6cJIv/zKni/OTNXXuZZbk+i3Jp
il3J1Sxu1wl7qihmX5QyCWWp7KM0NbnimpaV3mmrlLtLuq6p9zo+fislsEyJhS8IAHAirfUKY47q
QrcKrkeqqbvaHkwtsDFZ4T3Spukxt/OBPGma7J+jm5cVGuJyNkJWE/0a1WO7wDFTiXOP3S04QVuh
Rt9xdaentYKLGpp1Vj9OuYKW10kVs0O1UwiW+QoTL91q3jBnaWUcJVc7gWuXY6e4WJnal7ZWxeCX
xD9Q51y1fAW1qd2dToLMg0S4Y5zGtnabSNJd2dGk905/pr9a1J1XbRzooU4ZME+d1y3ZZ+l1fV9E
gytjF0OU3K7m5yWfVb4vZBN/2xphNYGW9cnTwEAlzwlsDCK0prYbvzWLgxwtlryzU0rkUgAYhBCt
HG2L3Hizg3eg0dB4QW511iEDQ273faUGO2xzowb2SipZPsQm6t1DYTGT7typoQPcattu7mRiVNOu
BzN2fLuvu501iA477qzSkYlxDQjRrhcNwcSaOaDgZcvqopqhYTWunXzKatJYJhRKIb9XQFzHwTOL
d2zX1uFOlq3TfiGKYFCPIhW92kujUT89fIM7yH+gYH42j6t2KmY3K3dtpdc8u5ma7Yitlr1e/WPK
/JS5+epBeVs8ls7GKpv7LcftIMqEUNZbbRR9eY95WT4+WjlddJb5c6VYh4tIVITvdek+dfEeW0a2
BPwaPQ+yMMYME99BS/PMKsitRt93wzSX/0yEhQtLkmsOo90q85IzWoF0iq4ZblulbQZzNkOlL3LH
AXD/dTlARhN/ZS45Gk+poXSDTj3PyoPqbfPCSZtuAR0QSZhis9NXLE+KB7qseODMNkZJalfsakeD
O8v2u35d22CCGfaOR6yrgsVqCF8uNHK9oWTRRcMAaN1PMmKMAc3MYMIGwow4p8mqxORz0M0XZ5rU
3QgIiBlLLKdPupd12WWAq1aAmLP7cNhgPjndVmhXvVvyUJTYhENWjWvSXmS19aHKEaxRHrsBclaq
VVEOPrZj45HQYhlc152Rpc5bNpcakYMtegV6rFnA+8LS6qexmFO7b6eqr/wmN9XLshgQwZaswQ59
JRr1vZOt9pWP9IRxBmcFn3ONn3HsDE4rG18H90BGREs+C9KBrywT59Z3xxiPDZJr1sfmuo+hiI/G
d7ATh5kombU2cGwsmUmGTmBLaE7GkZ8o2BWAjfZ2SKopIXQB6Ua5L1D+Z5wthXpbCXypA01voIAL
VdclyVydyfJ90X7kcczSpsmcUUV5mdO5YoY0jn7Z2MCTHrNH+hsR5n/DQuX/tsUzDh6YjoHV/WtY
ECuW781//I//ePosfvREYfxllP/763/DB7HxA9DDEAepNURWAMK/DfS/fubqxQLVj4H/L4sVB3wQ
+g+DNnP2b6yIv+2g+RSaLeQokgATKK32vzPP/0PcBpxYk2hCssaQSMF2RAn313EeC9BrUS+bh6T6
mZvPC/0UY16I1DpYyjoiYjVoOAidUvkpEUY1hhV/unL/hM/3D/T0//UnYPH0Z0AhxWrJ8Lj7HzqW
hyWdWM9iosF7cL6sR4veze0esvGDhXkw2PT14vv/WfTpL0yKf7lj/G+4QLwy4f/1PR5sP657wz+D
VNcX/H5Tu7/ApkAsSxoekgfdAL/6DfSW+i9X/xuC+gC+f90L/h2ksmBPwNkGLMdxGjjcherz+01t
ur9YV3TKMWFcXOmvxr9zU/OEXFGoP1BvtDektqBf5wvxfSy+7F9vqjUpXAGOVQeZIni5qfO7ftm8
A1Evz3kt+mO3ep2/sgfyVRZfKQvOZ1egFxKrelW1RupIZxTHUnh5qBB3mxyEHZMefJ5ZOVmgsbMi
vznDsaVtDF8M5mVrrPoWD5uzU+V1oDx87MRa762+OW5onM3JIAysX86l6g8twAz4dJRbCMm85qKS
5iJQ0uRpc/Gs6sOutG/NHB/MQf0kgOzi9MZJa1k46tNuNKO0fEmJzljOk/cybNrBik8kzdZ5diPd
56Izbvv86tBmloFG1AGsA4/4C/Dpb177tVhmLBEuGpw7P5ZbVGXV/eAtoaYXkZtzvHUv5VQf12KJ
oLYbcXLurT5wQObz7ZFsOTzDffp+FN7iW15oz+jjj7O33boEQS5ddRDe01zhrqhbd7l63yBatHC0
WyZn5l8/SeEINJf1aldChLz91UzDdXxJqnbPZZzH1PeyywI6OJw6DSqUWzd+b/0QiXgaQMeAi+JQ
EqGhCPACyJIMxOVj3MBxIOBOdrghS2Ir7fh+TreIvLbQVdolxeF106DYVjDRLgDwe/DIb7la9tUE
SjktVrgu842jzXcpDAomzZ1bTN8LtVuKz6YtgJY0mC9l6bN5DnV9nyUtDu3y4E0CTQ/xeeQQJHM1
HBGiYKjOt02JmCuMkzHdK/0F63MQnTVoZ7JnT3ne+vU07dZRozFIvfSYjs3NxGwZFCIJGHC+JCXO
1PI+rq0odYywVOoeH/pH5aLl6qx13xtY9bQ5/4fD1PvSJI3v4LKTNO7ZmBjMnMyFu7HttGHzAhg/
u3bWvvRQ7v2tKN6MBW2XTh9vbvKn1H6YDNlEnk6XNX/RWGwkUwmTnqS+6bXFFfU4YLqXW+SS5MXs
4wX53BOwZ3isgis9qFYH4OPo0cEAC50zs8Nxo2/ubPhC9vgzd5bb3itDPEBCd2j2MSEjVvFeQXGf
xjns3eoMd9A36/OaPqoOLpM+hKP1uY7ls0q8Q5JzJIwV/NfpHgJ26zfuTT+wFTJkZPdko6TfU7nt
TFm+Yh35GGf1UacRmjY3FIa6HQj5MDProYePKtvyWJriMBucK432zSutdwIEuQ/evO3QC5aow+Z7
lTqazcvQqPNUQ86rT0lD/qqrn1myXLUGACKaeY8J6cEt4ge4wD+xzuRtGdYsMGcpub+vyJ11O27T
8Ono6psH6yD99d0YdhhtKJRrrIOFSfhi2p3cNX9PRfyKZ8Pkoyv52XvaD1oGCKnu5EWlpEDEWYQf
61kX+CuqhJ1Wde9taaQt7sNCnNyusjb4CYVW7+S8PJKz+c5wuYVJVzh3YmVcFJt7JAiR7j5Z13C9
QmdLWt4tjteEclLPKw+SWqgKWnnQ5sav6/etjTLLeisKgluyA1HhwHrGYzZ8kzFOrEO1hVCxcLZI
v0oMqlP0GWATbMvHLcNC02kCph7qD0G2d+VoLV+opPOVFHAja55p9oI2QwHgiaOf9dLpYHFhcAWR
70hhN/fd+jxCCNhMfbrvEuctllUHi8J8vFrkMXNmkTn0E+i16nwt7h/XtGSJsOoPVV/f5Yg/jm45
jzs7abdDrJwqaiROplvKM+kQxh1hKfJR6P25cb1obOI7Jk3Mj4sbtzHXJ6vSXnECuy/y/Az74FbW
KCfM8yiSLWyn7MeQii/bHOOW4tk/VKznwVLkLnLPPD14q25Gc+nmJ2VWS1hZy/00WuLdGDxgP+RC
RQDjH2fSdWRgUTmAYWcjZeAxMkV8E8+busUMiAzbCdJEa5Y3DgjNAYvL2aWK1sPt0OHWlZHgCTNv
jNyMWYzBZDrqLoi/1hrPDCPVMY81++gOnv3I7DmCzTHPWEK7xGscvw2MXDtQqexFDe28I4SyfeDG
yKN+SLIbB63iOTE9K0zgBR7ssm+C2m27qEwEMxWVFcahDRKxEH3Zye3iKG/XbYo3TfDYjek+MURA
PftmaUB58oqmVJZZns1iKzDCjbtIXYGxJG2bIzoeoNXmezskj1KIg9GJZrfqX7CqNG5ic4BJq9ox
UtSrew5enpnJs+tbZZjDzkiH6SvJDiSAlOYq4bGxt6YpYbaz9PrWmd0tnLepu+uNbYxW+wm/LkDF
3KE6riMTa/KT6NLITfQPpAlamGIG781GdSraYdmXbsiVJt3YxBoWFKY4Dg6CE3vcKkjvxfuwYJqT
5hhCCC99ZdT2V824gQE3Hs3VecyITL2YTl58Gwhb8Vsx56e42FxoOxZegPnShquEW2R2HkkfWSn3
YJP2jotPN2DrX6s873wzkdy1Nh6sokHBzExHvDz+qmYrhshqq2FXsacIOgNAPeYsu6tr/dOQ5bK3
WgbWPk0PVec+zYZ+R+s/B0ZjdTcjenWiXln0efsNpXSg8mULRLN+1fN2pEQs2dm15jjQenc9FPZm
HkYJjoKGbF32eMSobPuZDKi5PaG0AN+K162uv08247nVsZhyK+qAXl7kmj8bWX/sk/WSVvJhE87O
MHDutcYnXYE9mpwn8fZtcYqPpqNVE+1ecdmzrNxbBgbT7uhnyy42b5bFxkn02ipZp6y39l5xZUkV
7O3msCGIlqwlEDyXtFs1IgJwOaa6S2MVJzz07hJvhGp41/XWoa7FbdO2ewCMSExFBjJdB70pI6LD
iT+TLXGzNv3DoyAS4tSWtfPexP103gBeksBLeQhSbZJ3JZHgQV+R+uBXjkZwW6VYeGyaGR8xHXHh
8OrLTtXTEg5pIyDYzsB7EYwnrQq32Ssjc+vbzjf6yTokjlMHImsyDLaV9E5dC4GBTtn+Wgj6xlQj
K3NSdgE+Nmj7pt1S7JUdzsWUWLFdP1UiFFus7W18rnZ6xbZsmgYLIoYug37jVKrZhJxZH4kv4O/5
fpw36zCm6Gyhw+UfxPt2Xxpok1EqNnqkPtviR7D+ZvalHTs+eJUBE61bpjsm1eLYtZZGotbSvSqT
tCNzNuzC16ZswmO4rg+t1q5P+bbKi/Ks8dTjNP+zkmkTNMM8kMEgPq255kQtu3y4dQenw/AUNq5f
dZogjg77sxFw9wlRD0ATv7o/pZrzgMiTnIQpsY6ldFhdYtgUkWulgi3WQXON1AjtmXTcWc7VSWU6
R4fTGeuO+mEYB6M1DktpJ6fJy950gorNnRw061VCZgE1kyj1nTG/x2QScNdDxjNSqB2MtVs3fran
0Tuaot54U0f8BFR8JVzDKZZVL851McM4zj3j1SBL760y+vJkGPNcB1W10Si2q/O5kawILAclj+IE
z3V2qvGyQGl8U17pHhco2AmHZ4XKjxSp6fuGhcdhwco7EOnwYdnw11bdEKEjRvOC6/kXQuL31tIM
sHizUNmogHDJGjVxwq2uDljBVnuupEDbLy5x3dwCCr+YxRLO63yrLw222um0LGe69j5kgb4F+So2
fyziD8Ocdxgka75R1DeZJm+8lGNwdcujNjZP7lw9g8Tv2PVyMi2Up+aJw/Vk9G6k1YQsLGopIyvJ
37H+l77N+nYh/yLC4GWL5ry/10eyFDtyPsgRI2yOegnEHF9Kvbm0MiWS8JN7sAnKAndyz05eGpJU
2Cjc9YjXaf+0/thArzvlLolThT6Bsgosr6vEfN1mODrQzrn4jgoK3f3qLTaos0XKsr1m2SnHy/uJ
cGoNn4LNfNqwpg3w3fB8e2b8M3Op75ocDS3Louet3LwvRQGqXiebGwylfaocLxwzJ9mBszV3nRpX
tjbc+G5SsOZz4jZaWnFKHHOnt96XVX40GfuiFs3dpPYxrtucKIQ+99QQ/P1NEbXJcAN9luxpukpP
b30YS/vluimV1s96zSLW0btBuKciT0McNy6dfG1l132HTPB9RHXiu/TbYVpqkPUzbn1paWLmKcsU
vzEXgIlgLs7aNkJ6mBqyBJ1iDEeaUs4NUZ3rITnB571NRD+eam28b9MZXZSDrK9EpuVnfbpvhQqt
3ozDPsfQ2Y/rHnHvdDUlLZVT7zgtnEsxWcV+05PsYGWG8aopSkSfkpzqywJrAVQw1m051HZU9WV3
lxrZFEkJ55QIVffcjzoPhYz1aseGNd/hLG4eXMtITyIr6+cFx4AIx530vtSJGhjYSr4a5QiJXlNq
z5oqE6TpLd5r5ybbPUDn9Jzba/noWKN+0DBF3+FaNmSBS8DKq24N5SWduvxS1sJ7rEuBpWRTwoDr
XWkz3MzdUeIt8zpfIeekrKvPBUuwrxP9xmnYRnHSbJZGAL9yePYmZ7wbizo/EWlcfthYZmC6Ukzw
Jmo1sTzySC73Znt4GwjEeCxUnnyRY8bBNGH8AO+VtcXTaKzGx2Zj+YhW1oF+t+hdDPOkXQ5jXsSB
zpbhyVKdvnPrYrktrFY7bzJjIINRF9pOJR9jvUNBlClxqc1kPVbK6W7R+EJKM238R4Mcsr0WDltn
33AIbOfNNJnhXPJ9XgdC4Llp1jWYNGU+XgN131gLYQVhpGv/OnrWoGMWvugv4AjLUSU5Sg4czFHc
5sdtENlxQYoy+N6g9C+LFLR2NZ1uqJMrxqWZOKjJa8doOktfytw0o86uk3tPn2DPmRNiix5LD1bD
zTW4PXbSeL9Z3RTosS532+gwJxLFsp4LL+GM8Ar31C9XrndTR3WHUC+f65uUuxbJx1EueWD0xENo
5LMWC9gELN+nSqh7zl1cGSe6BVjFPkYYj1qVMswUcYgDFMnqC5ZFtJyoD4kl++5VgOWGikOgIFh1
S179WMdsuJ3K/JjF1RTVjOsRkhA/iYUbFV7x1sR6CbUu3c2eGeUGNdwpsofc6j0oyzNtWPFeN4vF
oK5DCK9uW6uDZym05Mk1FVIYCy7vVCsoUJi2BG29TedyZsZMf25AJqZj+dOovY5pfPTGMppNCZ+n
nzDH17cTbl1ockvjtNQ4AWbzxuvK+abRUfwXjvI9RjGjxQ/4urVwpwfXKdgFsBA+2PHohev0YG/P
uYVLfQn2AKzEvjxsxvRJyxA2b0bThHSsR81pDpaC+DPOMmH0k+1Fb38M+t3W0HlZy8x6o2LURjks
C9sK0kVrAjGDazhXhqELj+GcdTtD70qeoWzwey35kct6l1fOD8I58CyqxKVfZhU5HTHzXhWbB6n3
dN06Q1aRt+iH3SOX8rtAuOAb7JejpMclPVk+0TTcU+So+cNW8dt+X6eade1bLLY1sAFP8nhC/9Mw
GQzddVJj+0pBKCzspDE7m+VIuRTiZUj6qK86plOvPROOMF4z0eWuS9N9j+ggUm6yhFuBlKWoQA4t
Ft8ang6me2OUuyTP3ztb3iVF+02k3hxmI2doIooVPWDshlXdmHtOIQg7ZV1ECsLKLk2BVLqVpCKE
W92h4xGCqNT0D8km2fT3LqWl8lv4mUWz3MSjS5dZNC8KLa7HWg0B/hSw98RFXSswgzpgz/Q4DtBe
9WK7SKXBlmGdlHuXJNaMYKyG4tDlXUJYOHllvdECvnjrV/IbbggjsW+p2XOU1P3ZzKbNl6rxotrT
iTUwvaC00hv87/CZTMz8M9lybkK7a163Zvkp58HabddpVFMl9n2uflsM5slLvBBk47PMMu3GTOyb
sRdY4mhSsu4jrXyZjeWO5bOzn5sWEfB6RtcQjdnVQpMDEJMeDhnHu9jcB77zn9Sd147kWJZlf6V/
gDXU4pWapl2GR7wQHi6otbav78XInqmsxhQG/ThIBOBuaW5GXt575N77GE9MpG5elQUag1pS1AWJ
srAMYIJWWuY2uCjTHssVoUjqT0/0WuCAdwCKx2G89MU90LPkoaoJ8ZVZfmXqguwhRHVR5IT12iX7
qM/s/Uq19iuwYHWTvBSNUgZWPemMqI8J4Os0Gu6Nb8bs0j5db1JZac8VxcbMVAQ/qZjXrSJHHDRN
Z/hyw5D2vIa2QFxvPghp8dEtyU2+qweu5BWfeBaGhCNvvltlTZWL2S0kM/jGOMkiLVMdmIMZgmpM
tNAEdL5ji2KjRsnZLLJAjsuJ7uDYeeD1jhYREKpb2y+cFaqEVuaBxTRPCIVRS5VFuiji1t/mTGqv
hAZnaRyO+n4u5kWl+7vkD4UlGIchTr6kOS28Wb9/6Fom011NzKe1vHPsGalFMQ0j2a+Tj5J386AX
XUHs0UwAmqTZ9IfiLh9aDaXOrbQS9HXkLBwkK/Npm1Og2erG6VTFwXHdSj1unazVX5WpCBYIZ65s
tO0NxxPUnWiFjL/UrqOW0WrCBhtafpX06snUOuyV8jm39z9eiSdCi9VlixZOSWjj1nn3oiF1ECYq
FnUbAZqQVORgA6buVdF/ZXCMr8kqKtd0ipIYtJL8MCNuUIrvAkW5J7PR9oTHZFJvf+9tMjH1aZO3
AtTSfX5GtBxkp7lO17xWBE9qiqiP7+JZS6eNsY/mT/A1BIow2TqKY1TbMbxTXTPudUFsCuym03Zb
yp2u7SkX18JFFHKxJzktjmkbu7V4nWVtPeSg9Oi+kXQZsyfPTG3tO0/UGxW2CAcCdo5FyLuVBCqU
aKcuKqw4EiXhvCSZPdO9QILNAbRNECwjBSuHXS/kHogyL7+TIFOE/cFQ6OGcDiljWCpDc8BySnYx
zEGPzS1yqWUOj8l4CLJ/pQr7kSJJq9O2eCs6wOta12jHuhmYD5RNalirVkoFgbCrGYfhjLtket28
4Qfz9jsVOhf0TQcKS0ydor3nQOOQ/aXkLWgHsaBBEWuG6A9j9SEnxrHo6hN1OyUqpuKtB190nCe9
PxTFEoFsacOcMcP2FCMfYNPUd2ldAGSYBunLFMuRgZvTCRk8VNgrTokydIc5K0cPeBqIF4W17H9b
UpzT34kB0dXacgLJgYZYbBzWJe/9ylRnF0BEgtDF8DGVxvCcx/pXWmswc9XDRD15SWvBn6cUj5RY
zK/JER5ivC0jU9eiGn53pvZetCggFNasPLfm8sw2uE2VnjFuKfki+pFPrTUelEXXjqsmHJM5rxwx
oR7MPJzMq5UW3Mwae2JZiC6yZXY6CUuEtFrtyHcSyqZSzigK3cgarnqS/BCmjRKEWgXaPckRtpPB
4dGP6v+oAlfpqQSPaynD4ggyssYmoa1N+ZNKNfrLyn31qionpmospmqd0+lgVKFRPNfFGUjtlbTV
RZTRjzdDx/frpW90I3axQsJOMOwOLpJbkQ1TSPTNtj+rYnqdVelhEihypj0Aov4uENxYVzrZYLKX
dfWt8kswba1i4wOCFJxmrRjmA3lNEcfbOuZP2gjMUJuWq9R3h35pNkeVt8uESHTbiZ+xDiwLDTst
6LIxcXLecDXg2tqFPiIvpAEhKZXNLY1fcKq+CbVDQzARHREmX9jMJwRNT6RVVwYlfSKfoZzQKLTs
rKlaT0605boJybHfyOha4/5jTDQAqm2D475UQvlgJaNN6dDJ7uA4lS1kbB4wFjQ19dU6LNZguSw/
SPGlBhy9PYA0u7b4vEV86QwOZp06ebUEVTGYIDITr+qHJx6rTaBUOfFMkDTE1m3b24+thWWGZQfk
vbiqzf04bbJr8DSThAIZgpfAZ+P0U06Ts1STBTNYhqpw2USJZv0wcJv2SBfS6EXXTG76XqmXhB+T
luneKqdX6J+bayocfkYL36+ZxJFalCZ2i8nQImosb1aHBsHMvayrFdUTrakkgK3Wcq1CUGnWT4WP
nNjTi1LQ9Zw+5xT/3Ilur/mlfrGsyk/0lFmA8rmLO0fvUr8ka2x3rLD0s5Sl1an03+m9Ok5GYJI5
Mlx1KwVvbFiFDdJyLZzVdTrQKHZMUQin2bhmWXxsYrPDHec5YWDmVIg/eD31tye94fCDnDfdtOso
yekg3UtQ/DC88+duWLWn1thyB0KT9Kw0S56CM6pBH81S1hxJmA8qZCbStbhyTH36tQyNxmQqGnOb
qi0ukqQPOckINWx1cOVuFODPCBEoJmjRkvll1dhJiYauzYyH0i0baAiMroJP0IHfKSrJATJMhzg3
nXrPiNqpLqOuyl1rnq4Fw5eRmWKwLrKdzMRohIdiglVZJgz2Tam4q9dUKItDD7ZTQOPLRiTyKMtm
erBUYfFXM/lRtOl164tIAjzktuVqeNT2IHdTZXLyoUSUR1yPFQXGl7zpvpGaYVgIDHY7v/MFwmI9
GZhDN2tGKmB1qQYCsndHQR7DXC3h+twfK1m2TdKWh3lQGSQ+pvTWLIF7ajMiK9kSTm06+FUxXu8d
iE9A0EJ2D8btY4y7q6jt027CqYKGXpUkdT1d4rLx5UEO1K1+BOtmyyhpWcXnMKY+MT4z3QBfgejM
oizP/XqakTow/YxaXJd0dL51H+F6Qg6EYlrRXbRTLs2O0RzHunVT9VkvhquCbUdB4ZLJgovCiw1v
qt2fmvqTGUADciUFQ+imQn4VRj1xFGTC4P0vMdoe94m7g3rjZ/pzmmxO0b+q5ebHWnFJVYan91E+
u+V60kDcqckHlITLtGlOR2ggbLA4ewgK5bfc7q4XOHFheVqRvenj6ivjR6r6otK+lXn/Hm/CDSAy
6APFTXZFJhibbcGkoPFUFjLoyveaQWUtuWeOTe5GP9cHb8zxe1RoSv0nVFRsxwwqLLccAsKDofH0
DbF0Oy2Ln9uumejsU9YrVMlwmNIoRneTvJuxK7r4mCOH/NQjRX+rK6qF7b2bo6EXrACwh+zICJn8
FpEaCOqJHQ3UXAEcMSySR/e+KdB3VRM6k5loHpnpqe74Am51S7dz207DIUanPBhniHCQk9XXOpPJ
5NYBu5/LFButXi28NW2vKooqP0HNZY7WbiNV3TL5RjM2icQCe52rYvNjkkbmtyxiunp9braPaxnr
jjIXLwpN+BmBDHM7rAb6S7k83ArCgueV4N5JasT3pIEun/bWWXFoVM1T3gsvxhgTcFvlz3hrvbYR
aYmVGNNGnh4G4Fk4rVfa6E3QbEhhMAontivShZq5jLqpJzY16/iAGg38gbj8QD7rRifvVZ7VSE7T
7wVo5ji0jFvsS8qFZPST/jia5gFdviloV+0K3hb8YKxcxYyDMlhW4rW0xdr4DWufuUUzUStWXDR0
7VmjR2jEUJk6kYOypCFDCJnf1ixMnhsftmXdO6fVrV/G8G4pl6RUrwgu/RJk7RG96UOujKd72Qe5
Bk1CHpaCp3gXwqTIb6ABDeLD5GkV8wMDXN5UvCxm944nV1MtbEsB7Li+2JaaPnWrcqvE1DUFqtWN
ojgId56MifaNVJxjpNGpFk6/teK7lybBEQnyHbJVgCWUfpViHWwy0u8RLjjLiXHfBzQaUuuiWFai
IkKQWs4a0Pn0oirTgzmONGPucaCsxa/Jgl7aJu3XFKe/d+K7lurZoV/lGilVIYwTbYQysoa1gLaq
2vnGPTlYOu2gWGtocyfHPLZeCRAviiTkRArZbRUt4s7tAnXO3mJtBcRZnZj+d0oaxeTgAXLTjd0c
SwxDiFM3XpjzVw9USpqOGy3i4q2947DS+SCp695ojO22tlxm6JVBq5G6xOOvra2uTGQnBjDTJzHV
BafrTPqV8eOk3B2RWYy1ukXqOF3HOvcTahZx2n7LKpNXEtl6BkhsL0NH0dfwUEMXXXXqArM2UTLe
6s0fkR/07jmTPlM0zsHwqpeViHGslBvo1UjPUQ8gqXyX0oq5qLrwiylPKuVG6TuXNsupc/NASxwe
mDnd0lW6xtZ6AYR/FZbY1YfxTRaGaz0zpcnYHg3rN/IpWSleaCOC/RsLtGgUcO7QiZh574zkQIU4
h2WefWm0SRmKgaydnYtz4shwOATpzNRTexdeNCs5gsHgrFL5uE1PphFtmRyadfWwVk9ywYiPUd/B
ARpaNKLWOySrpG9xAdd3PXabUUAMljV7hdXH3NbsaNyH0uuk+JojJ0T/j+rVHcaq05DhUlkmyBXH
YfUROwhyw+qdrtCPUPRSZx3QcEgq/VO4VycwIU/alHkMagL3O0HUF6najYNCoybf/HSlfj7jzkAs
j29lux1KQ/1M+vEAWeGRPru7dPqZWseBtHVDxZ5+J3mm3eh9g5J+ZQRKx+ypugm2VgtQhjHpEfWS
m4+THNRIlMINQHeA9sOOZAG60DXzaTLFTzVnZIiqvHRt9Ts2quNmzV9T2X0KQgwVLU5cHYyBI0/9
x2jmD4KmUpOa0LmEb5fOepSh8qzLycnKB9pTpbNOOZ2+b1EYZ081vobCfOnX4qKBtYDZsMoXqYG6
LbbXdLmLyD/PwBsYAwBI3EngAR8bSNl2s8JlaPPyjWA3Erv+vZzSN+hhSC9UxnFdpNdt7r5rGrxQ
+yqBMrjwLHK0GRt85zh/z/f7xKgQrGQim85k6u+UkTswSurkob52ww0fZHO7mSYDAgU12CEbRin5
NPsXV63SjVss7rbJE9U2+ZTX1ZXSHfj7Im1sa2lPArh9fhMaJ5W272yin8XYWHquzLEtmWWQlkPr
JkJy6ofWcGsqZ/YgjwhkEl9j74XI7GYRyjRf0jHaI0uqBi4nxVuAKpLf6tYVNiwsuyJNmeZQVS8D
3IZGFn7fxxGEVPo8CUYAY7tyjBnpEaUw02OWbqxcS6MskZWGrSgda3oPTt8ljTP2LSVvjimeQQha
sD5Bj1CSE8vZt5ZbT5s6UZ/OZUp3VYDEya8RMqCpnup2nyjas8awAWDL9r9qJIRUUoXUb9UN5Z0W
qIauvVrMCKFvqlHoGJgVPAuZvdXpO8S/F21V0yMMBSQL5VL7rQjiN/NmMKfS+4KSLLl1+xMCzClD
CoOGRLI3pn6Pg/wTJgZEdiXMd+kfCMKgizqM29vdAjmxlIROilyd4rUD25BFQI5vPKkjks/N3lW6
5aXqtiIbSaYtUQKDQKoP7ZIrwx6s9AJcaIyL3Bt1PcrlFgZmH3bd/GiWZRuJLadKkxhzO+rgJSbA
MZsEvNGCEK+sb1re6Re4lYZLU/fp3kKKsKqjtM6XMTOeO5klVGTfgBalUhSzFyQ5ghGJXiFRGEH0
0AuA31rrzpiXWKQ5SUurQlGV8jRVOZiy1oMEwnFM1h+JXv7q7qkSjEv+NAjFxwwCMTa+GEBuD/R9
FwSUaqJ8eQyEJWiLaNNaAAw0YovyvJ+IvIGLdHeS/GWSUaeaHjNKAguDmd2tJ7UV6XO0uX2nKKJs
YA83ykZjlcmHWpvEg7kUp9QAImaK3gvqidJV25vuVU3V+YE50+lz1qXxYy9yo606iAd5G7Mvo6jv
YTUpwldhlIVXpnP9dAcP+a2kJs5FHn2pwAlVS5ZeskpbGI8BCYvu6zb+KEBsXUDXVkFtihsggyk/
MkfYjLZ7p/hmWg+njejnVGlFygx46LapQOqqxD3TAWhr+lUs9qFgmBA8aZO+LdBwmKSO8EH+bnS0
k+SRmVlKP9LrEQzZAx/Ynub03p+ZV1hcDKUSI2mYX4eaZRRjCqGeItSvRlto9MtliE1SCV95morP
Hr4E5tZLE8G/QyFbJ91Na4S+h/THZs6A2vTXIQNrKmUwh0idbkYty65QY9oU+u3PXa4LD5NF7VN5
h+rdOW1m2MUknvO2uHWFZidTHArUIEJKSQIaWj2EZvWuhLCt4WMbjwDassdFb11QyuCo4F8fegDU
7loOqW2U06XRpbcsG4+N/JFPIrOZyTtozow0oEda9HkRFBujCmlTxWL2ZornJWba3QK3nMHHtF0S
/YYwWUif3O6I6QzpS1hoL6ZCmE/MpFe6X0jG3C2LMvIr59ahJGyBH7r/Ilre/AnCi5oMAqCRAVSN
ud3fFSM+jiKprqY3OsrAS0ugaBwKlAgpllySvI3Q7AHVlAAglLMfvQUPiJylw6rAdsnR6lqJmJBy
k3vh1pjkCRg+5EFUOUJ++tYZ6uyb2eQppRi/FeAdfWVn1QiAH5cyhYrf/EjrYEZ0o8m2h3yvJy1s
CfTU0JXdBou8dmVOez8/lZN1imfTspPRqpG5hmQu3/PEQ6nuZ18Z79gOAMB98TsWBRO5jDL1lbtF
0N+mBQOURCb07M0AEG1FW5D8w7xwkcn3JBRy0XFjylK3S5GUq27YJROTey09o5nkz6v04z72RxSs
/a3WAia7AFzOrU9LxkhSYxF+GhLDFrdUS8653lGfF+5HoVnQZ96CAnYq+XBh2lm+zgRZ8sKYH2jB
hhV/pgwRnEagr4I1w/BPT8b4lQ0iaB2V+EjVtrszreU7/pbDswCJa9a3+t54TQ3q1cSf0y9nILXV
tPbcEZVV0oeRf/TtABhdts6LQfA/8YsGiNTWiLDLth+dVhwou5ZljilZTC9T2vQCvM7GOqNobRiU
R6fGS6zkeRuTxkMR0/iq+rZ2RYpubiK1BzAA5z4TX2lzp86kMpvCljQmVhTlUHEV9Gr/5+SM//8I
ROh2GAgu/3tyxdNXXbwX039EQ/lefw7/y83eGxCf79l/PEz153vzd9aFhcDVn4/7L+qFrP5jn3Qi
IhQuqUSD/0cwVZKVf6Dzw3RZmhkG6A3oGv9bGl/7B4LFiBiKzAY2mVnI1f0X9ULW/oHk266DCQUJ
oRD9f6QPQrT0L8yLfwq1wQj5O41Huy+qkTHf6Uyv/NgdhotwBc5pYxHBqpzlw/6rejEvumewZ304
BeF2kJ56xSYZecgusx979Xn7sYWxt/rw+K5LkB1kp3eHQ34q3ssI3DANEJm0OVKD6Ui30V191Bh9
aIeu7OqefpgjWlih6kz8vLpy0LrFI4m71wXrMXU2h0brEcPlCN58VNw0EkIm07hSmIV9tHl0jQL1
0AVFkLubJ/iAXw/tU3JQXMktLkOQrfZ0Rgk2av3W1/zqklyAcku+4o6h6tKGIQ/KbPNUnI2wu5Ad
XPWguwB+dPVIde+H8pJFmHC/Coeg9BEvD6eDeWge4ptwKZ9AK16acxV2hzHsPcrJ3CcSIZ5w1gLD
iSNzoRNqV+f0Wprk1ECH7OIlvk1U9dbf1WGMaBN5OR+r+IP9FXmQY/1nYFaOFOgujHwv/tYd1tVv
Q/3PZaieFPIJbhcwayZEDiEafE+8xSeC4KAJCk9wBu5sCsAZ+YvfRQwvCfrj5EpBH+o/sYsuNt3R
XeVQnKg9+kaAzQ6WWx3O/NXyWD2k/j2wHnDwQ2T66cPiGk4RVIeJJkpAWdBByMKdncwBnHEA2HUw
feVbOoA5/5Q/rF9jSEEmgONpT89O4iwuRFQHANNhOC2+fm0i1Y/t2SuCNiTacNNwOhkP8XU7bW7n
ir7oKg68F5cZhI/iqfq8v1J7aSChADPZha+c/kLh2tMuysU6D1Hx1L7UXhet36IPcCsy3IoPyW7p
cQ7kMA+0iADVk7zCz8/qWXNLYKQUyF00m7In42ZEPd9mOVkA9cO/Fze0W13NzQPkK36oYXuQj8sP
IapcYiwu1vTGj4yfN1cM1cfqqERTaKFiIDnmRX2UbuzEIPYyn2yXcyLy2ud0LF+kW/ab88M78wdy
6QAevH6gcutn1+KJuQon+VCe9HNzNB/zM5Ft0J/yKD3UB/U4/CVs/S9SyX+XRlaMf5UC+udRx5j8
/agvzQQJtemk8+Ys3owr90cX+oQzhJNt2C3X0Lvf32OQ+Qansoza6O6qnuhtzugKz0qk2INXvae3
xYEhYFMD8BePwqdT2K8Mv/bh6TqUIj2A0UB03D7ihPlFiPrYaOcfmYfKlQOG0e0cyVV8wwfCzfNW
2OXjUaWDFxQOClkOIDYH7EWwhs2DdpRCwdPdJEiCLMi+YBOUxgFi0/B1/129zOF4JAB7gZi/hlmw
XdvQYvcXJILHR8ExHOFVdXteG8P4Z+rrEWD2qHBit3kxfyZnOZIuAOdN9tJZv7IhoySSn++P2qPh
Df58MBgkEybRfEhO5fF+if3BV69aoDQ3k3fHNu0sWzoD2nYktve6nwd/dkxb4vVvSLzO+8/S/qix
CgtnAXiZO3jiYXQV+/M75+8XlzPJe2PHdHIHtL3LJ3lDpB2WUx7OAcM/z+alC0d/dTV/jkoq4u7i
0SRwMr9W7S0EreHRkvzBjnNb5x1KQQQ01tHt/eI+seEnNeChnEG8noiL3MkDa+hNR+tWOhq/FZe7
P/qmZz5SmwI4wXaQAznQXMOluunSZ/dAptp1JFy3w/695Xn7ndDHtBMkYvjK3ENm1+MIRF3YeFQB
QtFbXdpxDhOnLoxedUtH93qXMZiOdCw80VHszGdYsr3Yvb8FE65m8JBJtCf7G5imM7tYfXt160hz
LTcBDBGBfQ67UHzsQtQ2no2fiUu9yc7eej5dc5VIwAMJbOOcW2NGrRs/GtFkK7YcCGHLh6SH9oV8
4y9t7n97jNAI3F3jP8mK/zxHO4nxbxJ9i5Eh98HUiXPn6ec7rqxxhkCwR7cLAVkKPBOGuvi9azrc
AUs5OcYp5UlAz2NxFl4V3KcCBzR5Gj9mrMYr2CR/8yr7k3ahM9mNnTpxAGrJNtw2KA9bOB0njuHo
z/5+ZBkO5q7uL8D2wezjmm0U//zEG/CKgwe0FIQ+22Z3kvwPN/G4QpzrzF/rgeT3kXmIMVS9T4cL
c1VyhMVf06GM9g8cQp09RmHpsvrMCHBSjGbngbPyIHSsRzMgN7BhL/x5oXjf9zNSpi4zWni8fcQg
Wz4IoHdosSUohQd5tDhQ7739wztPinI2y+j+dSPUVtyZ3U3B0DXd0r2zK/OIvzqbzuLQs36duDuA
kQ5DL7hlpDI9DSeu+Fgv7pyz4Tfv+TOfz7rKNtVZT/fEYPTvrKfkVl7Gf7pDVHHg81hu9pRwK19i
DwkeLmn75rE4rcsB/C2C/nqi4ZC+DMeOvaMG0KVYOaoOjh5VPOfMBgdMnFPzOC22qYXINOYM5I9j
BiPPlu43v4ve7CICbW8O9CSu/q81m2wOWEBLCt9Rertj1NjItMIxnOisuEZU44L2rdx4Fn+HRi1f
UnMPVWVrJ7pILgKz0X47e6gETva4hVgCnt7GbmGBeIdg71uvCffFq6P7m3leDhvLMXDVaE77xBNB
HLQngFEHGD0suB4I1/1JGy4tcmwAGAIv8fug9HrnqeLqBT5+smvnm96xDYTbTrEK9LX+rAX1ES66
ZFX2RR65+IJ/In5AJKJB8PrOhuVyQvk4BkhchSNeOXNjzwpR7nWno3BbwiHc2Mf7d6lEefsZgS7n
pX82JiVF/EzPA4JmgrZZVGIucTweA1D+bIn6hG0Ky30nY11EtliK8Yg9sMYsMXGH0+KwBu/+dn9j
CL2nb24aYK5CGkmM3cHVG+xvNaCVUbLzRLxy99uKtKj3KfvyShosocAp3ndqdjED+TD7DO7zQ4CI
RysawjTYjwMMSM4uYDUsMOU7wpCUUBcT7QhhGo0fKmaYhBhbVQYTSyqzpfdbpdjkAo/l2klhXYNd
JbOWm8eKBhypB/NleVAv2DSeNeybc+Xu691yMapThIS/Lp9mF+7CE1FwJsRIPjwbm7ka+3o4Ge8B
c8KBxNQHC89luaBcjy0xOcjU9qKJkxBji1ASd2YcBeeCMFoMzLP2oXN8xYctIO3E7m5u+84UQcxa
w99MXvO6cBwrwoAVw7Ngg022dM96K+wUIHU8qTIifnUI20IgU27rW9xnwndLkekxYMQlmHNKFpmp
O4fZFQ+AxDjojP34c7glLNbuefbTujnI/+xWpg44qQ6CvjbVSG6hPw0am4Q6CWvaObMN3diWPckf
U5aRcGf3elzKfEKt1GVGlQ186jH9bC77UncHjQstWQasJ/+fOhohuRnkzzS23PZaBR2BSupC6SXo
Bo6tn+tr9bB9reEeKIxENhnhCgo1fL/J6WJgZgCQHI7ykazEoykfFOfkQP8396WQXw8gFg/FITk0
QbkxJttOr7RNzsN5+EqJljffChik7RAEUdp9KX1SqpBr8QUb0oMt+mwwO3WXgIl8dnYmK7JLeyJK
aoLWz0IUlXgX0Yibk1JkNpxgoqI97BLITzon3f/zIeB8Ck5CzmA5rbfHLa3HA/K383RZT7qT+6Y7
egjtBSOB2hrS4xz4eLRiyUriSIkd69KGSnD3OkL2whGj9qhdKPcC2eUH8cl46fSXrff0E4GYl/oV
7MiAMfEOIF6E5yMukWUBZ+zpzzPGJBqPcdS8sL5sFNWVrxNZSH2Ub4sAqsfOXujaEsEpv9RP81m9
ZQHLw3vzp4TL0X9mX9alP+o3mNBeCbjBprOYePC/kgeUerw+hF7j72HmHodKSF95SSB4HfdJB8BJ
eJmpOPxc2rMDUs7+GMOCSEoLeMFGLtC+EZu+M4GUriuFk1NGF5K8BrJ9sPitR5gXUjVQu5C6fBZZ
vzTapPzZm/wUiy7YXZ8fmmfeTMy3P17mVvtQ/TU0/NnJJmvYRHseZv15buB4w8HP39X1KPwiPGUD
CkgIhYNr2smzQiU1yvroHqQ+LE83/ymxHz5WHmL8sbjATLx3+nEYhd5GJZeTyDUaDjBcW7dBY5Cc
texdqpg2zXrCUEDJNlVxDhWjF/gK6t0VCBtyLtJL0QVm4EtSsOsMISY3fg+Y1bFzNkp/GZcjf1QR
Q5G99HLX/PV785Ee5uv26DbO7JX0q+MbSj5f5htMvomrsK0gMUPhQfZ1v/P3yxiJk/PBZvjCY3lh
JqzqNzi3PawjCMKsIefktCGJ6Nnw2O2Y9cTPPVq/nIeJnA/cDoEnSmD2HgKzd5330VFwtFy8sx8a
2jr82x9AThS6B9v75r4f7s7LN3qnfMm+XHsKAtqdy5lI83bvIf5Aso2PnA9wgW1Ke/i8PwbFpuHN
PW02Eyb5SSIRkHlNwu/wyfhFCpbuZjdE0ntUJxxzB6dGMlpj7FzmpONGzf0+WHTS0KD2oPj7ENG5
kNaJMfJ7OEidkFA390y/e24w/lZUBmvQc/l3Twj2d+J+nfWqcQNqaB3YR89dxHrhlBZveL37BeF1
7wDUIaeYAzNsyTZwpMFefxmDdDfD3r7KpAAYZcKC0wwp83sgYhR8OPge1Gt8C4GLzR9wwQRSfhqJ
h+ySR3uMbRosqGyTgajuys2AKvLaL1JtPMyeLkKDc/9WeLv9FWb/PY1V5T1d/b+F3/9NeMZkfGG1
Na10Jkgl0qzuTk1hCb/ufRKneMhTbviQWnFIAHgABpEV2hnUgqgcYdMgPxM+Wbg68HQEKhDuw/K2
x1tQUna/EKQYOOpT1JKITG1EpV/ic3zuT9a1j2RvjpZAosJhEbEODjUmgurloFEzGl7L581LwjGK
iZEXR8dii1h/CjVhdRjO8DuOfVjzD+r47jTO4xG2NxZx8s2neU/buML5x/pjtW8o6XpVMLzc7fo6
nOlcfe1uQHre/RvzVFx6+6FkN7iA4YF+rv1BrxhLD/wEU0XtmP/E3c7j7VS2c+pqIUQTeqW4DvA7
WLXKyV3K63tSufsV0+2PAtZQcs2D/i0R+FI/clum4GE3kfbnG3E04e5S4NOfFkJUvt+hcuJsfslX
5C5lcbKa3SmtnDeoCny5xLtXN35Y/T260Sg0EDXb8uvd3WODvXwne63PnHMejeHgSwMh0P3Gvf+5
HfBuBIUdZoonMuBGaEd6KLMcauWByQWcuYZS1oxFB1tCJI0lXx10VicKRIOvP3HrmIHYvnvzq/BA
Ew97sHrKISPV1/Dac4hjDjbspeJxOMizMj8nVjKDlfin9/c40nJrIsQ9xiZb4B6YheJo49W6tWfx
R/5QtSE9hdTLzwvHezciCDckjoNEJwcFaC89X7d39z3JMGe3J9U6bsfEf8mJFKeI9htmerPLh1V3
0kO/G5BwT21JrjmzCLaQAmJgvOW6h4gT8c8e4inQM301tdtD6Ylc0B4YrizcFOFasSUtVmMP6VrC
Mio5BHWtctqTEjAomFQs2G7HTvFHeUlui7tik/aSQ4WZqYnGzP9Xtqz9u9P63xR9qqLVGMhhGuf4
S7rCMIEaTJxMvPciPt6fQO7K59m/u3sga2Ia99BS8uubcF2oMo8/tSh70m7Nkaraw/2j/E/2ziQ5
ciTLtlspyTlcAAVUAQxyUNYbezobZ3ACoTmd6AFF34z+Nv72/kr+AT0aelRkZEWJlEilSE0iIz2c
NDMYoPr0vXvPveDP3xgy7uwDe/wWcQwlSXQd0D9eqofgJjwDx3iuz629fTa/lfQ3Q2qeecsoma85
PmJIX7UXHKApYzgaH5l17TnE7erDdJ1Ra6ib+tx9mM/o722aI5vmNj0ruUXii/wCeaZ/+RObI7Xk
xrwC18x9tS1ouogb8VN7ll+wC1HQCvayYNfR5KxoTahDc/RvmXgOX3vG38dq55xX5/51dmR9ZxWn
fU7nzb4WV825e+TovV0O+Mne/y9EQdz/YUjOvywJy/JY+/9kWtPVcUHg2MepzPuPfJ/IQGX5xPzE
RMu+JMWR2PArDcuQ3ifTtRCI2OSXM4L5kAGhPpmEvFoLpup7PgTt1Z9nMhDjSKwHwODbJsMf+Zci
7Oz3bO3fNjipLGjxyhbAuhgNkTWxjGw+9JlCIWqVYG5ZzTq2KM/FTBijJ5KyZtypPFZMCJjXqsRv
v867cfiSq2I8l2EwoFWEggKICjjkY5R65DQ2cQP4heRdtKoMP/Md2SjLvwpVFdtEtqx7fYQTJBpQ
E2JgsdBryyF5Toy5gqaRuZ2999wGDafjok9GaycROrmeoETtCjBC/pTTdZvdCNmQqEt30wSBEGsw
0mW/9pMgEugyO31NoANGw0mH+GOSckSEh2GiBoLYhHTHxdxWm1ZBmFzPBqPNdebVzsnr+5HuSjlH
NM2USvUxxPtPYI45kUqOn25OYQCj8yfNRRLB5nlNhkOiTHxss7bC5Fpmkft1QKz0WBjDAGOpRplH
LtDo3zrhGLw5XRc+BHJoHmq75OP4Xmh/qbsw+ixGMVqAgrp826GVIRzeM/oI9EQAsqbwao7W9cKj
IoML/a8gQNk76tAdX2o/Sb6UjoOLKUYLsUZlxBJv+EoT6GMlMSMIfLUUdPZsr63JqC8xeQpKozD4
PIjR/VKGXUazJUmz+7zOI8YakJrvC7MJ2ISETWs4IoNibbee/4Tqr7/NWkHoDdKjfK+1aRFKliND
APgCgalDM3tW9xlSO4wl5B8FadWN25mg1oqMTsOb1zFOGgJA/dChFnLs+s6zmgrdgtEXL0HiieZC
JIDlN2EW8gtDrLNvSTIwSKhG9I6bis/qwfF0ZjqhjVFNGxc8k7PqZpATu0mGxa1tBeWh58vEvqtM
wnaTfqisVV24gHI9W8ffzLCMkVuHeGOmKc7hI6nQoCiGBozpv4XIySC8QHPZND2Aq9l2gNuYGeyw
Ha7bhmY6ulaOsQ02z9Xcoqs/j+qyo6oPrSR6KRC9xmfQX0fAxM5oHLWxpKgl3oy0Mcy0xiukMv92
quoWT6YtrE3nGPXTmLVZiIg0M5OjCurgru3hDzUbZ0TC9OA5oaxOjV8qpDZwee8sPfTelwLM3bhx
Y4Vi3ZIGBnGMXcFdl6chiYAGIU4r04G5RK5plenP6A5ylygio8DKheN2Hg7klDCrDKqWGaKDqBFt
ZoaMvbASO7mAYj2Q2ivcDr21iYehCdscv0NXWunW1+Hc3iCs0HB6pWgpz8ymN7A7Qs+fVor0vYWe
nyTFrq2SudoXE/7Qsz6UdnkwjVK1qxQtOO0FS3KG7tOwv2jKjCwtPYCXXhtW2BXbsREgXuHuk4zV
T7K/BVPU3SW+SQ4ebhG3PQ6w0u8bFHPuqs1b/7UYlIO710+Nl2wo0ms/NpMWuA7fBRczsV9g7/TP
g47gM4djOFy5opf4f4NovNezH+O9qghtR1jkYlXSIZDrTTTC1GZ5rPRPtW3N+OC8RiESI3JmXUk5
vcAhCJ4YpOPnspzyDcFIx4QbCzV928Vwvy3bcqBxqDIbjKXvRhcS3UV97tlB+ipNu+DqJTMOJ5EA
Zx1DlasrIEMWY0n852rtAuo6QfixOcmHrjetiwaxxjH0EHBUvkJQ6SdWzuxDxtiB8hhHxqrEgE9n
EKzNvR7nLNjmjn2etoM1b3o43zC6liTVfTPHmbNt4xBH0hS5lBKzn9GvK3V+JUWp61NW5bAjJvB1
ztYPPZdaH3LwonNK3bMBb4oLMbvsjS2L2zpmCUTmNZNAA1CNv4udvTLWkzka8XaSw2WqYGOvkiY0
D2MnwwogXRCFiFoC/Zx6Tf/clQuuWc31SNOpmuJT0PsddU8i/XFVohCqtiNMNOSoxLTTnUtg+uw9
9LbpCm5N9UU0BNX0QMhei8kwr+3cXtYcANrMVDPhcOdjPCBKIcwCTq098ecYFYCar1JLM3TKYqTR
cgCKtyZfQ1Kf83Xdtv4kn+Ms4DDh2ah+C0YvVVoD20nyaQf4F6hI00/9vdPGuOq7RjmomC3dH8xR
jhz3zbI74f4WWB5JpTjFQwt6MXAirOd+PM+clj3JszmrPKAbHlfeUfSBhVB7Vulj34KuwJwXO1T/
hE5dBnkUZpuhzrs7YaAHgVfkhB3hHEH+pAI+37HBFnxIramN9gaeEBydxlDQOEOKigRX9dG9MfXm
l14ZPB15QRmAiw0M2S1SY0av+aQ/hwWG5G0gLayNYY8OdlVii2PkQ2yL/1+Q8/xDROoP5eO/mujH
xTkLa/TPysjLl+xlevk38AFx9v/+z/9t0uX/7evp5fUFlvDh5VTmCIB+lgR9rDV//d0/K4AcRayt
J4UNphiPrE3x+jN81ZGfPIjCvnLdhRq8AFt/VgA59iciVUE0+dKxyEZeMMQ/V5v8JzZJfiNFlr8E
jv0lBdCP+p/3GhdZEhlGoBd8ZEq/O6dNsLkyUZj1gwqqvazMc4IXNrpRZA92GwrkXQrsMymn6w+X
8g/aONSyP7Rxvr+w71tKAFIm9l6gi/pY5aJJxqHX2u2DjqZtjWesdZyH2KfbkLGdm1a+NfBXQKtE
cBdWNC969s2yoWTMbbl2gCqxj2wahzCsUe1ElD/DsdpGsT4Uov+cEJFC0bAJTX3Ez3IzlCcrl/sp
L9YqlLd5lt6X+gRHAKAfBgOIR02u7pOpv/QVgWO+nLfpWB5VgUphHvd2on5yKfRWEGPvzdZ0V3Zl
1sh6khPy3L3ZZFcgHrEhxi92KLtjX3v3Yc6wr0afbdoPeECOdtVuACy8RriV0igklnX83CvSQYpe
Q9mvvSsyu+5jwpeXX9m09ZEiiewzbMVp7V0PPkAV4PbRzhFqYwQ03DB6GCmMGyWR0GIlEs6mJYRm
S+F7UZjB10n39bEYCqw3yWsUdckOf7azdwf95AfBVtvzM3BRCXjOiHZsBTtqmK1Q9oPplDejUyD7
tyk0W0dddVWPHBK6sxWgZrUBwsQLCDFrzjSVRuHksGxRbJT5mhyobaa6f9L2WxLCP3T93m8XYWKJ
5fDlcK/6y+304VBUNRVHHcuoH0yv2bB6n0ey2fnVRJ6KpPzAsWqr4VqQ/Nur8DxaoG01bdbMvYp7
Zl6RvtOtuyOBhaZQ3DyF2fiYtVyvUu9xuB9E0G6SOdhG5ARBdMCIJm7nVu/jwD9O1ZJEXGZXhapu
ymB8zBt2mIivPVEXtqyfrKAjsSRg82KaA/QdeGC0xG1s8atsyxImce9j77C6z3is+c48exuH4O/Q
d5O6IPdppDZOlD27Hj2hTF5UWJnWvZE/D+ynBGHlK4tir5v0T5mszzDPUR0BhbPDW1/lN7lwLyC8
XYcwOnRV3fkhdoTMOK9S5yGKy4Pti4ce+InV4uQK8huXx2SMnCtOazvXGS/78KvjOhuFCDjUvFf8
jZkP7IT0Cm2Bbczyo1d0Z9ygF9EcnP2TdcD8g3VAWLbP4mfDUFfvDaQPXyy0H5JXB8UBzPTvsW/c
JyZhzpkHcbd+qs1CQ30Zr2FmbXWbXLYDMLO6/Bz0+9IhNE+O1wmFRo1fPPb8rVmGOw03AFvnpcZm
MxQaX7Vx70zdJs7cC/yTx85WGzPjbGhY4zn++6Mc5d5x+8t8RBIgGYm4dM91+yVgJWwCsCw2Gg6e
t8SdzuO0X2sFGRfRczAmQAiSUxBlFwOROYBNkk1VDI81NHSSPHhH47aMc9C3BB617c6fyr0dsliN
NP5NAZ6gXxP0RW7Xcun1Td8Xh0l2lxogCiAHnuF067IKlSQ4tbq5DO3+Orc7hiU98t/xXNQMAnD0
wlW8zH2G1jhO1q1FiH3NFKBLAOL6V1H16Kj+Ohj0AUy+T8d+lqhVRndlel9rwUcQxhlfwlnX6EMD
txOqNREWpTpqm5U/MG7+/Bu3lwjg39ob359kS9oWwcUWccNiedI/fOGJSxktY908cK0vu5YlJZT7
EGsuQBdsJNO1P8iDF4S3mRvcaBdlV6L3rdFtDFC9KTeHLsqfHFDBBBfhdM/Kg54ZBdn1rnacA1mv
a1yUV1AtAVp0XxqPUb6NRyuIvy5PieC5DVn2sfCsg8k/qtK7qtHh//mH/KPPaJts6p7JAEMtHaaP
n9HJROVS/7cPUUIKj81rgrzANzIQthEk/2RttP5obSQYAD+PC0IdRfGPr9YbtW3oga3UKdszmZc7
l96x3TKuCc/bSj4E7nA+9fKixpkzUm6amLxXVg95heCq7T/55L9/nm3JU+zBefNh2CF3/l33yiZy
BxN3PzwMCghLUh2XdKFs2VSrQl30nlrTozjP8a/XLsHjWpPUxrBNIifgeTLTboPB4Sohc3Cx5rJe
n0Wde1FG1dNYFLiUwvOKFVUAPS/97pJGyo0U/k0s6y/OHJ73FSrVWDyQWfIZ0kS/oGO/5F1yRTjx
Y53ZF3WlAEARRpVXe069YI+6SzNDA5HG3xp2baHG6ybhRSiBcq+4S6eaMXAIaHwCd7X2gumR3hnj
lkD/FOb2rcNfWBkZ67ww7htTXYx2dK4zzHB/fl2XO+bjUwNnn4hJGxm5SX/StZY77sNTQ5aQQ9AK
l1UZ9qFmF7c5O76/xH9DRsg/PBP8D4xN+NMa/9+z00vxY2oCf/973S6W/AOSQJa2L01aIrN/rdv9
T5RRlqI9LOj5Lhr8X+t2QeonlANTCIf/fS/pf67bbf8TUQk+mSL0dV3Lo9r/CxHrv3vmxRIUSUaJ
9B1BvSfE78SIVVfRU8Alvw6SqL9NizajWusTY0uUEqfmP7/5WLJ+vP1YqXEjSLSQsA15/2K5PT/c
fpXMOcpOKXPDunRwEbZwB9wqQpfbdOWlZzgdqmBQsDR0czGcGjv3QHuEor+akkkxB4WDjD6lAxA1
BlNIZRw1nb/xO53ckhymrE3UEsu5DmzcgI1DkB5eOT0cwelRUIFQxQs4KtN7Ip28xDr5bgsnzog2
bBhYEGpdkeSPpKnlzDXrxL5NMffe+EPe816wOK5CUtv6tdNmTr8xHA8ZaaDD4+CCIUL14OUe209C
KBlRupoRal1g3SY4QTz7tsESDvE7euT0rlAUWBncwLHISXSU0jBohJGQyiBOAduB8KD7KwAf5Zdm
DPLzctAJR3bc6ofEnhzqPWvxx7VD1aGW6x2BULCrKrZ+V4Rbq52s/lviphUKR7Iwn8PSl9dREM32
bhpr+eQ1nQGihCMbOopMDPSV56J6NCmR4sModAmHCB7EhZu2JBIWE3+y9rRR/QQuIvgCfZHgP+Kv
M5fANLNBjTubMTGXxmy+EI/RIJ6KLO+LmPoRTdjY5qc8J7t1B2YdlVxH2Fi4bkzPozwh3Pl2MFgB
Sb2QDSLG2epuk8FWBoY3+HVrorA8xLHYysw9EIQOkdxQe6AFYYFAKZn8e89jM+Z+8XCFhyQAEtBk
uASqjRhmVnkrnBcDaC8KLXK5wq1KJ7ySRT1VN9PQ9ieQQh1NZn9ukc0SHCvXudP0QBhNTzw4pqwh
asyjt+srXKD7Nhwmc10Ow/TQ6iXoUhZOAu5wKY3YCIF8gmauKzz+JZJMw3d3hSotDn6tU3+LtQnI
0hHtgA2XWwbpeDQAy6w99RomRmIBxZnM+yIUDe6BqKYs4+jVmAfLrMmts7K+g90gwTmKidbSym7j
Vmyz1B2ew2iEzBuMik5qXdZmCwnPjUEPd5OQdKIGPz/mU+MgpoNugumtz623VKgJBEIrCoi87HaP
xDIiFzNn9VPC5oiKuvQ19V0UJC1Jm1NjrzD0a/zXaqruwpj8r1Uc4uAj+88Z0q1IHTECtYb+i3/P
U28VPU6CIoIQizGhfDHWxtmu+PnYijCpQYbX4IRaUri8mQwEKE0cjUPtwws2HBcBkQCgW25UHDXu
VljU/avSmLD1Q7fzmVxkIabjtjQ1cuAiUBhVbA8Xjiy1Te5IWp/x+hydch3DxJztHpM4PlWatJGV
mikFhOHdgZdvXzQJzDG/NSzpdnpD9jxMbUv532lmJUS24Y6kKrC/DbbMW9yhk9vsRl035Z6RUizP
fCDa91E24OsVY1EXOzq17Vdsv6QXdX1u2pft1CxZ42OPnyerASyBK5tBzjkqU+BgjZornMYFUmJy
WD6HRBs3a9iK/Y30M4lSp/JEtZGp7ebfC4L/ht36X603Z7mEIn7YoDYv7cu/fSt4KKYrxrp//9s1
zY+ypzOH6o7cPrpxv/zrL/24j+24n3/db8047P8eqdjme3DRD804m3AkW2D0XdpxHzZ1LHwWZbXL
iNd0hVDsjr814ziyWoyXbQrfZVr7VzZ1en4/7rPUE0SxUDcs7T2XdtzvRE4V6YfCIIPhQfbJ57Q1
HEjSisaKTE5l2+ltRBUIy63SpzZp/V1auOWmSx11qYTWLymGUQR6xbyLvUxeQUlDJGXQxynsUV06
Dh00Vc2Pjj2KbZ0WHcTltjsYUY3xJg+nPcs+MlLbZmhAFAg8i6G8IP403sNBJX1AlM4mbJzbqeHA
NVgppuQCjDEMelhn/La8J1mHcPBoQ35gBQE9yQ4A97FXNUNDX1wTldtnem3olHmSDmhal9E5Qxhv
Q490504zmQFh8QyjiUkssSFXXirro+tlJ2uyb8GQXEDhes3n+BS7NWYE/sAPzEcnoj9oNCRfEy7Y
ZLJhDF7ddT6yEbpFhBLPMey32Vz1Rkka6RRu+7LtOQdrDQjYNbazo+hq6VasAy99E14AaIyDh9sa
84Egx1M0df66icq7kDbBqGlLsvhUtCSZfRR1iceiSU6uw0kBElUMeIb3r2sTppm2smPM5OcaMCVI
xracp/NAttNeTT0eKvpshQ0yPBSJAwvZ9fY5wJ1VTS7nBR0AcHrVtJ/UeKOrZ5Pcp1WTFc8sNAj+
mOgQkMtVWP6oBHYwTPVdMYXnAX0rAn35y1ISsE0PEbZ5b3yFRV1uPMvs14XVXpKJgTspj9wtQPZs
5UUkGxfxq6EIJGpq0AnjoHduNo1nTVbHfPejia8BmBDI4bHd9rXBADwAKjHGZn1p8vUIP2RgCkmH
j9776zpN3gKH1sK0vMcue/b9NGJITUJObgJJnfk+YnLid1nR6Ged+PJQWiVj59m2LuwixzvgSedq
Wm6d0YY74UtcCGXfXYxBh3MQum1FUk5hEZxBt+4zkR76ZFlmdRvP3RPTyr2IOw/unw0VKD7pRVAB
hv8uUu14RYn8zDj9LqCPsLaT4g7dxFtSNU+Fmd9YDZg7IIjRDtIWHk2Rn1yoBVPSlRsHbOwmdmyD
1mgznhUgyXdOwbZFAj29usg4i2p95y+HRnChiLqL9FWU8t5yrVsZLAFjJEzuED3gBk19LuGUxlel
yfy2FBLPVJ7Kxy5OioskcLtxFSyclGQiiLSWh3Y0wo0dFnf1xHM2+dGbnKzbPvPIK+4ybru4eJOa
AgxmZwaNkdMvCLFiH4OA2wW5ETNvW2Cm+XCZxBGbF1A2IyxKwEBc2lG7AMYix7IPfjvAkjam8ELN
EutRIClHw/mSEgbJmOT7NGPX3tGfCbkWrXUBFpoWnWiK/dw0gMOgbnGib/Af+TXlZUjDfrA8XC/0
nzfSrshk8JJ5x4CNEAVO9u3IgtBNijka8UD7qgyj17b0v9qxU50FRvxGvjRwbggySyM0d2KQi5z0
b+DNnjgw2/Tpc2dD/is+lpAL0HkZA/GQV6z8wtmYxvzIlVRbxzehVZjOofSgdvYO2ChG7fPKbKLX
Ph4uYVy+eWPWP2YJNmjhkABAnIwHQY231vgRcXJJi8owFOPRBXuxskX9lHrhqRbmi2f22HDsKt4X
6HHOqqBLdxYP98pJ6delDpgeb/IxOcqelbboBb1BKuTEK82NnmR11pE1e0jtQl/j5J8P3hhUT10J
9dbzdHEB/q0+6VJ1q56wO/Jjusv3+0bS214eNowfHo+UX884d9J6OpgWN9nIenQwvMlcOXHs76XT
Xf5v0+Dvf7Mkw4b/RAlybLu60xQgIC9rNuCfx4E/lB/ff9Uv5Yf3CdGZa9Gn+z7X+7WnwJTQ4zSv
mHCAD3jnBPwyC5SkLUrX9ZAcwAB8F6X9Un44nzj9E5Jk20yOl8rhr5Qf4AN+V37YElUcr2WanOKc
/yA908zH6tLI1EMtrdeiz4yV4ggDRCNKL8vZF0yHkreoKhBeeu4V4415F0T5BXN0/J0W7dxocl4H
p2JijyqLmUcrbgdiD24h7lRX+eTx3Ix1+zlIoMNRjshrEwzxddaH0E8gfTV9uvBXxgaKFNt06PvT
eTejVjXtW1ezUeZF9ZRzCtgJl+mNa4avkxWH6xFuO9otfZdP4bGB8Gz19q3WDgAY1ejtUCyDFBeO
kaRlB4vj1JXZc5AHsIk8knzMwbtHutZAlIN7LjP2dnIfzFVpLhXJlDz76fwoqvBhGTOWsM5WrkYK
kBsvkeUenS576wJY0KwsV/EcEuZt10cbpQfrQ/NlqkENEotlPeVVekLRd99MGMwNH+Qu7CZQZ+pq
2SjNjkqEp38500XnUdeUNCpApQYVfFgrYTGLLRY4k/juXRfx7hLLRXE9mo9ByNvM8uC+41ACz43l
8b2qqIrsLRCs8q1vPpp5TSnRN7DGJgu9dcg/Bid5dQ3Kmczkc5tVrK8DEYKXATcCI7a4aWZEH1NL
TWDmZfQa2iahenHRHRySMZDryOApTIhT6My+u8n6LLqhvqNILI2NtjSwtjHDEtFpnNs1YGa/neuj
j4QGknWqt3TY5DqJl3JqNvVJydJ66jR3AOc2FEuQfpagsmajTAqTzLmlVDuzBj60GyEIMoCUFUb0
FtvhGyg1OJ52cVFOI1J/zSUi3QUTVN2B3B4nA/KPMW65TWLAMohcwkF/hrYE/U9b8jDN7GkdqBju
WnYc4iU9lmTOtGSEXLZZzDZRsI+Ugv5CKKbH3oucfV8aYOfI4zsm7ZSeeUxrduBe7C/ZJHCzMM8j
gLvZz+bwGBgZCuwGyRznjFsyWiAUBdLeh6a6MppeXsXaqb6+V+raqxOO0s5t1BV6i1j1Ni2T1yEZ
H4kDMA+pLudLPRjjA4eAZNW23EVhN9XIUIp7pdhUusyID67it+iY6rKmFRZXYwPFh2/RsVu2Z5Kq
ycoJ7oMqORmzvkOJWZCnzTVINSEg79e80GxaCBNuDYvGTOW1iDSr6HxINTTU/hK13MV7QTnPFKNB
wpPklq5cp8ygVg0pp9RaTNUEBV1ScutKVHgbwxig3eXe0S9IdzfK4qay3fh2TtSV4Ntc1ZN+MkYB
h7+nw0762YGzwR3QUuMAfohjwfwYupQMzM4eiSFmOjAUuGtyqPRxW1xkdeHs4rCL9zouuO2chFK0
oetikW1Cbz51t55rglxtWV+SKrdXjie3mQG9w+Gz12YHJDC7mDXv16U/1Qh9U/bcT6bvXr3Xq+bA
q0cR8sRmMOcDyjwQGaLt16VM3gzdXVZZ2TBQoxSsRtGvExPZUFtTeeWqCp7f178SoQEJmpm7nUJQ
RjUMJOhq86OhJg4EbVBuJV/SwmLGgGMtY5Ns9NeOyaOisvjUCOfWNGBiCk+V1wVavbU3u/gmY6Z6
S7rB1jRMzjwoC9e5wTdS1gSuUC6lgqTzgEtSWvz3sGwzcmG8Asoqi4db1U+FVT/RcDNXbseST+Au
7r+puHNrXa0IXm8+p8sXmUu1k4gft0acc2p058dUcfcUjXcf9OwCJm9m5Rb1U0fqPbT8F0dFbyiK
62O56Dpc3bfb999dEOa3MWdJi9e9J7gk3NadmW4IHTxNfYYKv6QobkJOUkNWIfYfEDO3g70voukx
iJM3em1AgAPTOvP7gVMyhfIQ8shmhYzJwM4uqim9qHJ+nt3zihD5SzsIEL7WbEuek0D3ZLzc5eKs
9SJrtZSIulEYzXpuRCER89mEIQB2Vsqn7egbZD8mrkGjp0lgnvkcunexSV01vPO3e+/K1vZtP/Dc
mSEngJxjrJE8JJSBrAXcC2nlAwXo+GqdgPrNGliK5AxNLoXETdpYdsjmor2zU03LbImoFQbfpWA7
GLvmKYMidjZYySsHSntVdRxVB1rB60EJhG+w5Q6hcEYYHJ7FWUPIdU/La93Ozi3ob+o+opE5R/tb
Isca8vc0322g7svMzFcjKWaoT7lf4Dq/zQtybpF/yPR55G0RMMhfTmR8Cid+NBQcTappwTED06mq
fSJ690C3AaCgwxfacgbM5wx3UMKVaD3jmx/yx1mIyd3PnrkPnoqRm9p13HtSl74GRvRKK2TcCjGz
escDYWbTHHwOxuImS6dHDnVPQTMxdB+T+tIuOOjLhhOyr4xv7DQNqMr4zTCNdlfldEOzPH+2jOBs
0kAfhyh8NRhBAAZRrEDL8SEuaLgPY/PE6RYvYMh7tLjM/YTMA5Tq40iM81lKvOgW3j3IzjRkK7XC
c2VGxv0wTaTBLKd8KdPXjDzKaQx3bRu+EoLAUlNG9FI08+hJBxy5I96dN7DXQevDzu94494xZzAX
0iXsjdzAFRtWxN0yOJu8BBKXGcmbH/O01QbfnTWwB8aKZ4YoqlNvG2e55HH2c+O+kyzlXQdwZQlh
ggjH4twl3PuWjlOoqQMibVaDYlpaBIrM1aFermCE6LxvAb7DoS/Leu1wIL2se8t5tCKuRtiy6Eok
uNPGKeOTtNl5IS/e6MLmCGVa69rmo/sJ8QTLMDWNQajKlNfXhWA5SoP7yDFv25j2iz/XeosiDgdO
5QIhymZ9FbYWLe4sgofkL8cjVkraJuNjjNL0pe4Xu0PWPC31XRNz7orTodgnM5JmSKoMMQqKGi1Y
ckRc+dBGOTSVDetsYAaoGSgEtyLLLprcgtyVwvHpy+ecscCOuhkCJO32vghf45QT/shylaas/iYa
8G0VUjna5O4d5KRoZJQcbFGBCzptJAaQYIR5u+cfglBm7lowm9DWXeIo6/4KYRmpsNK8NROcSaGw
LmKyMceWi6kKulvdgKZj4P1NJqPsSEHknuOezaBhjYwjLrdpx6ea0Il1lrPxji3n8HLiJ72W5Sy0
VAP3JrrrDQCUU82NmjrjQkPicys7fCXs+hk5Pub9pcSOslxdtnYMqVah34kIl1kHI4PoKPDuvYgR
Sqhgco2zdUSWVpN1t59PQS2gc9uTcQpNNjNHg9oh+wf2RQA5+X0xBMQIGCIgsCKSb23RD9g3HPLF
W+ogHbSHYRTN3g/sdBv3HO99SbBl33IHC8fC8Fawvy0LSzjw/VecRxdd7/3cUC+PMwPEKlbOJibo
cFPV7ERJMnIZU2WfmVHU7v/3sPr3vwnnT4+qD/PpWwrg/6X4eCx9/6Hvh1LX/kRAkatcR2K+cJT3
K6JOwqHzPYmOAy2H7ZuLCvXDoZQ/cFFwUjQxHOc//TLodj/RD5fg6ZRtcyJwvb9yKOWzfBA+KARJ
Dq/MSy1nU+bdvxO3tE2E5cnOokMexByxjBY4nFENeyrBdFs0QtwPod39E5HSj6rY5UVR3zouowO8
Xtg1fqeKtdvedxMAeQdFJAwByr1vVZu5VSjCcVkQc5b5VnaZUulh6M+iBo94lI3W9xHPP2QNLRLY
3zQf398Fo/hFLMWU3303in0YutvDSMgw1pNDFWG0p7gKhIkBZxbDulX5cy7me98XXz/0MW6+//qP
BmsOWf/xkruCzCEm/R4VvmUu2oMPr4sE1ZgMyZDMkO3w0EnIsd5kT58h6FbwaQN7vFVtF2Tngarl
a1zqxtlUE1hvF4o5h6ZknL7ioxmc577W4gsnRD0c4mS21cMYFYnc+rbsNANzWdR4XRKR3TEc7cQF
GOBsT+4utmNNmEvv1xTzmb1QiY1O3bi2vKqaFApCYFGCLi3TcjgPYlIojKmzMd6Yeoko8OgTZn69
4burkmOxtNTXCWc6MpzC2cFcXyYOsnmzDS1qapE+KD8qvgEbzXF2EuQaNuo4K08ei24Iv9F1CVYq
t7ODMSw7iw7BIgCM036HwCD6kk5LJyJrjdtptMEku0F7VzPVPU6W0NfmnNorpQrzLaO4XpF3d+fV
g7qj6Q4bXws8TqYFiIF9bJW4iaApWqR7t5oICx7na8Y1g9xERveTVdUnct2fjMyW2yFXYu9rmwbu
4mMi+QrlQWu8ZUNKiEboGXDte0FeTKO84kzamTq1k3cW5jHhNxEfUc1W8U17Sn71kGBtnHbszc9k
J33BilRvfcMm9IgYmN0APFptOUDiLWALjg9dRm/+suuK8poECIQReV/trcqYvuEXbLHO+gr3UNT1
TApAIofZTTcapLWZKRGESdfLtzKTZcx1r9LknL88XKNckxAjoqnlS5mU8zRGk2cTyNgl7pnvdoN7
Hcm8XvQY6dhRZxXEg9SjRQjbMnmuPgs8U/Wd5IsaDxmQ2FPnc6q+rCoXfqokdexMpQ4ga8cn9nbb
8qB56OAmjIAzdWB3kIVw/z97Z7LdNtJm23e544t/IdBjShLsSYmULFmaYMmyjb4LINA9fW1m1foz
rXJTdcd3kBNnpkVCQOBrztnnpI0V2Ww2SgJ1iJTfPYZ+pa5xlhZknmoz8Dloq/FOVGYXBbGh+xLg
dkLRFXu3YRYjicom+qh0rwZ6XmIAKui3OwLvIm2d4at890dXfaLGnwgQwGxSL71KegJfFRXEUvQK
3H+AU0aUp5Cd3x0LnolYKdNKSEz3ini2WT5kU/9FNXlhgPxR6MvZD6EZLhtlr0MjY+CUDvaQB1Nc
1WwPrZqATyctX13O11uYIokRQajVqdiwRpyuygk7cBBVKerHvsNTeajHCV0k6njpAtrvSOhq+hsH
3pUeL/S+1SZrmbIrKtdjl1YIVpTTVnuDb/w4+FqJD1NpTPyLgpNllVtOZOysNBFkSJk+K7kE5d20
NmtpEt9LJiEc/txir17kntp3UQRCWkdKg4SH8Po7t4p6iw/QssiYC9MD3aWnBrsnw+uyJeILa3pJ
VeyAl+wr/9PoZGb+MAJVzldJaniPjCmHJ4Ss5oNPx9qc0xJG78p0mowLHSc2fu1SJtkLT3UHnTQz
7Oi5NxtSFZJJi1HeQ4n2twUT+VNasmUBBW7Q//dx2joP6L375GtnUnsHejGN7p5XpCkJPDRUcfB1
q931BMjh0XHLoVipaTZyNNa+6AlhNqb3hCYsPkhpsaopmhyPLm2qgXV86iTRdjGI8zQfhoPZlvHV
poyz15rj1ZRoGgEua7uW5fucYyUiji404T51CdzOTk7q05Ta0gtI01MPftdEyGNEOpc7SfqeU3Al
0/LAk2uGxyGRITwJ8uSv1tgN+bIpIhqZRMZuSPpLTyOd2VWPisEODVBOvqa++XphS0q1GAxsY1ND
alZuz6uJY+gdPRMpgcQQ+K+iTKc3twwT77E2bAfiO9behV6H0D8dv7k0eSfbRedgRguG0PI/U5kM
YhOGvhTLUcfQuphUGx4cN3TGbTYUJdzXHF3Ucpzc4t01MWtWwsUlxkw8HolibcjQdLDf5rmkKp/a
/ObVvW1pe1b6oFg97dEWs3GvlfoIZs+KYzJxiiJeVuyH6Tpt9J0UownOl3Fot3rf+vXCSo3Y2dus
QeWGTN0RMLPkoDiJOhvmkyRXBSVIHcXJtmV4CnLRaZM7l7FUvtEalx6L2RUtWeuY4J+njmDdcwbB
mXyytCSqG7vhndYRKEr4QG3mOwR4Pm8L3SH2F/+xAiU2tHPKqMwgloC8zQFIjT02sK3MKbyLU10e
ZV/J6L6bknAOcOImG8kHeeUwje78RrMYCqF/2tpkw1gL2bWf8brsmrEgDL5CvZUvMtmVn2svG2u8
3F1zcHrpODQHSfXI4g4+vxFq6c4fFFPKuNTukt7o5bbLRcN94baz3ERKeFfECXDVRs773NSPhiHk
udDZ+D/7KcoatFI1HpPOq9SnrIy0+3rU8WJKes57NYSI+0QcewjFSJAoV41DyA9U/olASEObJqhi
k8rzRWJP6sxLlmooy1wyBPW4S/V100yaFQyRXvobKxtpW+lL5ngRTvlXO+f1gR1iLli9cuJoELs9
Aqskqk950L2yjfdjbU/8S8Z4g5eRtKDnGh5rdA9Xv1EJdlBPEtkw0NN0awsn/byvrO6v7CHmQ2ku
pDxVeUWkqCylFx4wPeXtrh2NkGLBsqqvatT7o5dq07hVEhvPahaNfeI1PvhB0yr3rc7Y4a1QVbQa
N7mY9XPfJeE35fU6yWuYlr1V2wj8Lg4jsoboLT/CGOyL4RuGpSg95jrW7G3fk/2zMhRVLZZRYSe8
jaK8WhBcHC0zZ/hGpAVoslb17xgX7+JaaAcc0jLAr+m9+i0M10k8d5YZsGnv9nrtohIjA57FpyS9
16mZm4luP+By3IquFUwmm2xcOKxr9GVrOrwn2SLY2EOZJpBp1HpvHo/wYvBN9d2IfQYrhDLu6qFC
9u3NpLPQKK+qBkeHpnXibJZZ942cbJgpfRN+0vw8e6EF7iMGz8I81E1ogLLS++yIV0Z87eKiId7P
Gfe13/D6Zg2wNvw0eXVrW/+U2vUVuSEqtiLD2MSmB0yt6K/EAJ6pUst1U+fH0DRfK0umAZ0zT5xW
Y7nKGJAzWoEgPJH9QZBct7wlGG5yY9o3ba9vVRQBZsGgt8j7btrGekfMTSfSQHMIznEZFJKhqeXn
3CvuqI2qVYfLdY3e5yq7jLKg5ZhzItbAcN8bgqZWSE72tihxAUX1epoaNOl5SQ6bu+0t+2ApVvZA
oz97phWeGZARc1+RyWrdchhYUKeBOUr/VAyTWoueyAGOh+/Kr7KN7crXlmDfLoIIgbr3SW8KvPRT
Goyir+6ysC0CMcZ7/hsGZq2s35nUfa6iBp0kczICDuIDM5ytxGHS+sWFqhnmmKZfQomQ1sc0FTEt
TtBQ8tqKRbqfJ5+4604njqbOksUNyNDxIZa+Spx9WJGglBTpfS3w+sVdpZ34DYKqckR6Rd+agX42
bNzfJBydupSZoZXI8xjHkLrZ0ywd1o/wKsR2ntPy4g8uD7gexfXBiiP9vaikv2UTYXw35iZ9q/XM
O+V295Y2pX8xayEOIw/H2vfLbI/O4pKR3brqSX56HlP3XM3kDYxa37+Ryhp9arvwIXIm/Wp14LUq
UlOVBdFV3A5iUZ3iDm4t72vbJnIQnWxakYaU+NG3ISWbSRqbpjGJe1P1jG2FTA6Du6dNXf3MgOVL
WNwiVsXZC1EDVab7VnnDnbT8XV+PuzDT641p+dnJ1796BhhujKGLQiNTTKjHWjq853zX3+PXg3hk
FWcWPjr5VeKZQmZC9zFw86FLdj530n1KB08EY84mpg7rDXHuY6Bu9OAuJVpNcZdP3cGswGbFBiNl
My/Mq1UU1QHD5mWa3SvBk2pTzIZzdoYSn/tABMfgTO7a85oDt6h6dCQgcd081mVIvDvha9OQnpgW
Ys3JGDBlOkO2KLOnXdtlzs6OGzMw++iaa/1a3eLi5DysdV8UvI6ZI1bLPCLh0Zcby7KumkEkQ4Ih
qrVUdNDNxn2f2Mh99oY+eoxM6VBG+vnnqXSNc+wyww6GybXOuBxD8oolWITCEZdcI5KK1ESxVCGp
XkmagEMT6FTIGze/hmaSPBUJpZWOKPYIziRcaUAM1uE8PKG0nYPar+u9Pef7Sk+5Qc1QXWpJ7MYQ
z4+6r3lbnQDpl1GYxJKTyUscKULUsofXEhbT3moyGkoTdPXgDOLQ1A1kKau7l6Pyv1dTXLzNtf4w
NYP1qEzedYPHOCHk6F+lyLGkK6Jrn+IrLDLG67PhwoHVu3FJ0nK1mrLwKTXkodGTZD0VKdHzVTkQ
u+VYDAqmqXNeIsMJTzOn98H0CtqxuswXZkKkS4Hlea0Bdhn4xbD8rnDwx6YeuNg2K0FQcxZr4Alj
ZqyzSS6LsNh4OxVTZqMi2gqTLkkZykraZShMtRDTXO7FFJqC50Lr31wCWC9pVJt3ToIvk5clgn2T
xFZrYonSjemBFhSG8zRqjyFPc0YvU9pfXHe8+Ennv1l2Pd8m5iry0vMQ12AxgNjE8KMatROOvq/g
t9xEat1uJM5oqcvGfnb5JZ96JIfLyu3KEyFi6hZ/i/xvNKNiDWdFbRrPgQJnR91jmWLZK4W5HLO8
XErBGmbuKQXmOcyuUjnlHpMaRqTGe5Y1gwwiAgvnzjR7Z1sgYV5ONv1BoYXlAWDFc9eMsBFJqVwZ
hNBAwAiRLcfdcDQr01hkTdKeisR5V2STL/pK37kdacw6CM06XUMYYaBe99IPQn+u94ldwYQvuVlJ
+53mlV42BTCR3IQdgR008x9iuycdDb2WZ473lql7ZrvTwjBOaUh1s3WuSYecIgnAS8TWtKFZk1OL
yU6iI0XMwfB40RpYDDQqQ7vFixD6NknzQzE5ADbmMKF2DobcYCvmDVPdfPH8UPWg2LTchnQwjl2M
kkpDPuYRkslIkTd5Ww2xuU67SK+mdzGIyL+32uZTN5RtHyRGYo8JMab8V2CJdV0ZXqDbvVQXvxYU
onnut2TK+3pS9e5nuDVGId8ylZZ2uUWW1jrdDviF9KiOCEVPClK+MKGNm3m2cbFtege3ic1SzJz6
eW00bZTk+9FB9o4BvJh7HbU6LeNI8ntMf+GdUmPABVaJvHqN2poIn8Yy1masE2nj5dJbz1UKynVg
idNaUbtES77xC+OdN2639MkEfcBuegMlYg0KrESbbjZaUh0IG6OErr5XN/lBkXNNW7f5hN8jICQd
ZCb7WnmzaTc6DFAtROHQWHSzM9JPv6pA9HEGYAXQzZfREzJoRm7NJsmNhW43aivNnPijVKA4WCqT
QFLH1z8XdlvseRTlOooz95KYBbEWqG3ZGeXpFrgJCN6I1Qpaez1aDDYp337nHORsJcRRNjrP0zRD
D8x5j3ROd0lUa/J12rF+9mZCh5chYYvIN0fLCcK6oXHCg53e+eWUvbBnS8kBc7J1Y7kV8MhGc8yb
HjQhgMYQ3K9RG6dI4phhzgtmS4wnpiamGYbOo7ExMl0KCeHXxm6IeckSYx8RaUda43OckP69ikiq
2rPyoYyGwsOyHh9C5A75J71K4U7Gcrw5pZ1VPk/nsbWym1jrW8N2PUWAAWC1X1uF1eH19YJ4nJod
gbJDwAocxPpczRdrHsJthS7lrgxl90mL9aUmkXOW+RyfM0HLsaBW/S7QQcLYGcAgya4XR03Trkli
mhtN+JD9OYbW0E9Og1doaynMlRR6uc/jHKZmT127qGQOVV/ZDLeIGnKv9Ln4ixrNXEaotR8alNlv
mgZxZQJDs2tvPmJriAQiQk3t28R4rk2/3gmFdZTB7CenmE+TTXIyfCVDYkFvLubA0t5Ws3nU554N
jcItTB7QDu9NE5Bi3e4sa9qS4TpeqiHygMEU012Mf3+XZLiGa1A4XaBVFY22i/b7pFqFoX1gqnEf
wophB85d8cy8Bqon+tqtVpSYoi0dGGjqkk5uueEjhSKEJCfhpkfKcd/0xtWx9D7IRVZcKhRxOxGH
4z4PNaERLJVgsnGKGvmpU6wTEwWXq2HX9tK8437W+ihi5hm7Jyeua3zyPb5zo7a8DcFHw4SM0wFs
GypQvFmrIWBO7YfayGewnmi/lkkvIeOU1dCtYtm/YPKrn+aM/4W0vipauIJhHlQcFG3oI+4LRTEs
/b55ANQBG3HSfNgvcbZmxCEgrjGjWxV6nW6IXKUVGYRYF0YT1A60bb/rvijdmhYD49st+mA6A62Y
V/YYDsisrOYrqzJ5SFVUrpRuY0PS6T8QBuqkSYX5WoPqwzJyUs+063bmLeIish2Q9Ax645UowVlt
s0w48nMyYrwxGC8HoVu354n++ujz+R8ZbIyBTXv/2jmMKZd2ND7ZqPWjRaY6GqQmv5HAAG+VMYge
rSOIVTCb7geBgd1G5b70IW09TXo5c3VdaP651izdebY27dg0exFixessS33qWjpfbLLiqzHL71Hr
FVvmxyUJAGHRP9SRfZ30SKI5yED6TK46hdVs7oaOOMMUWN2K9G1mfFO0Rj6dB2lqfWYFUS2yuYGt
O1nWWjAToIrjDewloYsKuDeOBVqibTh67H3LDgbtXFY7mevjuoC9czdGJgl2Xi42TO38JwQ1CWnq
9jewReU94uF84zqCMiQek3eEJ/06NzV57vNxXIHFmgO3rFl5d3q0NVicoFTsPiMz2Bg52Hfyp4nj
ivZsPycc0z1sx1LuuLfKq43kfqeUrZFhalPALCTa+zU9D9RjG+U5StyuuXYa2jnZuOCyyPrbtlkB
W2vuXgpDjjtUUPGRgSnZB3Vsgh246aoUwWhzA3sEgrRLIgBgPXalQ7a0Y6rAISNLb+EpaX5xDJt8
dynINKgqk7Vy5FftV+ZQ83uW2c5euj2pASVx2AILIM6FVgWh42h3aaX1Oy3XsrPO7Ar71tDFj8wA
SvSUqUG2dW3vpFTHQhTFgaEjzOvC2iKu8hj+DCfpCH/pkXHsxtq065p2vE/DJN6WWMWePeqNNJCV
l8fkVAtEJaPjuLA5GoQZGOSYQ049wPSm3RWcowikHobBheGA20VFjbuOS67OYIznSekIoRVYh7Jk
K2HZl1EfuKNje25gp+Z6e4pFWH9pjJKIzcwRMXKL0mizteP6KeAIXX9lfAC1aqJPzDcUIWCvXd3d
NQiyCN71UXBN1OrioDMe3jsVtvKdjSTS+Jz5w2rGibbUmjr6SmExvSnb552l3/ZOvm0UQdiRkqPG
5x7vAIuTIxMQ9I3YhqJFmdbHyrSRbNuoP4rWphCeUIJipsxz/S6uKIPXrg86DyEgDY7RCBBQYU51
r38xoqRch37nfpvMouVdXI0rJprludEj4zFUvkVOdkjvlJoJvLhGsy9hC78vKxNAhYzZFmPfY4Wd
qQUQFCBMRMnyUCN8QahuptMD/XHNbTOLSwX9KmhdjRdwUpENWwDX4UNaXXq1tNHLV1Ey+MAZUmDo
/TwIkltZco2CEWl+M62MGgZXwfsNXQRP46Jo8E4mKjaDou0jvKsWds+OsFWGLzg8qOGWA4mdByhc
ctkWcfUc6hzvrJj8Pfgv4zqVun29jYsuDHfsvZG2yDDtHBwdjD+1dRPT3+Seb12AblmPIPhYexQy
zbaUq4Coa5yLOSLJq+Ebr61TZi+OZ9Tjcmh7L18I73ZZ0L8KTA8EvixiwIwJmieTZqWzp9eul/Oz
yG6ItL4W5GTNsnifnIRtXE8uuFPRnHqzYpGTtub25vxFB1ol1h4Gi3YUdd7sU2H1xyw1w+dwzBWA
wlInb1pH6OGkWf/YKRd0dNqmSDJMnh/mMTehTswxDVGS2TBUlqkNCsecojc7qU5VBSVOm+QYlAhe
6DOQ2eFsiHk98dUJvaw7hp2VmrF3qGx4Bko0pmxu9ChcShrl77h0aG6WVNM3RZPudYdR9yzSNsw6
g0c7YzM7QDVD/aGgPk2+9NlEsGFzQO9HSVEGSsj6gSH8vM194jRlbFvrSJpuunYqF1D70JSvZn3L
nOT9y8k0mo1x12T6F5ZxLgGKXmUSTy4NYDWK8l93KQ451qT50jR5/DRocpIWixigpVho5SrXXSKX
qGnQQGp60NVj980r/Vi/ZowbVwwv50eZGZSxkFCXJTir1WDpG79qHno94UZx9KCd4nPa3/op/1or
FplhShAQ0thEuq++fMMNVJ8wX2+9OFT4a7nDV91oHTgbl7meZ/suDlGuIpYi+vF62/xuPIahjPXS
/cAqYgGe7jil7KOhSNHzKig71F65Ya8cK75Io5nWqT5Va2cecJAicfJA3iGNtRBOlfe2VrLACG+S
6vgc1fhvx5ljUo3mtlfGdRxZhjUSgRYZ8Mu4leDy2/SlYGy1yhxeFYmN+3ZmH8mkAkTKHCB4PJBN
rbCx5fx7/vFrZtwsl3cGklaLyHXEZ/QeWkNznoQDecex++DSBQZgSe90iNWh58Oa5xlZ9RnZIkN9
TnQFfdIlxVm1332oGzOdxNKgmr9o7I5lr3aGnZ5IhPdWQPEYm8fLph6zrZx09z4avIPIVb9Cev4i
9PyL6Xl39gSMv0fonhfNyovc72aKlEERmHjNkiK6FJN+qovxPY/kAGAnAinI1a5Nd1PUiqgJCGYr
/E3xnujMAr+eT3x8ScfbCSc5JHgtkIJmEbV7DLJ7VASC+nEDpcOcFm1JVqoZNoCj1biKZnVkVJ0g
oYjM99lm7p5pp6xMLwVonoWUVLAhG2q0tCQ3R5FeLI1KQsIt2meuz3bq44OQ5rPpx/iZLatxD5Ij
ZEPFF/JOYfWUjmNy8gY5PPMg+AtflAmWup47dLZGlhudM4wLv7EJvInFyKNILC6P8mTe0b8Kycx5
YtLIjBZuSo1VBNVoJkiUo7Bh4Cv8RV1UZIdCv+VGUOGbVheo25hPYIGE02gp8/vt/FoqvcjeQ9Yv
cp/Vmk8/hdC6uo/TWHankK0Y2R6CwdROWgON3dAYjnWH46+ifJNJ/GBluj9R3CmnSNg2cHjt27JK
oiMLIuT3kd3r3xXn6eL/doCBE0+pZBvXFFIvhlESD2k3Xf3599oU40cMBYoY7y+Cns3c8y+3y025
8g9lSoqIVlZ6HG3Nzo8vuZV310GAh6NFdhiTjIjwXUwcPVccwkCJQIjzq11CIA1fSlUZd6gXLG2J
Hj93NyNIneFasibH4TIwx4AinMAXkmY/kpdQDK6gnwdejDZhbI4mmr6XkrRvLq3ZoxeJQimCmt++
8Z+4jf9v7f4/9PT/+I3/N2P341syfJCp3f6H//JOGca/EJPRrgmedktYf1u3BTo1znvfAn/smgi3
/i1TM5x/mR50Md1AvMbtc8MM/pdMzdD/ZeO4cnTOH4F8wf9fcRQJdP1BraXdJHQWYpi/7tl/3JPD
YLvdbLT6UcZ9dt+5U4i5BhFNqqREbGJ31arwJb3vQHyp0bY7xa52S88+rtEK8PpLG2vD0USY2wDv
M8tRADOYI5wqzJKV0Zoc6kWBSYU3A51AQ1BDX+frLvW8YLAMrFJGWgeKhm4Z+SkvRD3GlYBpLHBq
tK2I+ZuViuN4I6TjPXsiJ/Wo86J3oXfV98HP4NjWNgPJhnWzloAmY+tYrPwJRv+UloCgPaC4GxZz
pzIuUapE164tt53f1zgVfAKDckUH4NG9Zr3W7FjkIzMfi/xez/X3jskXKxLYgw8Id+21h2r5gSqC
yMBBcOiwbvoGhJVwg9QqNkWKBEf3jepzk3rmoZWy3hjQzwJ64+wc0pquKrcgYzQz3rJxIBm+8xI0
zS2jX+acjxN9ZKBxuB+Qf9XHrK/YJ4URo5apZb6adiP9TOG9uxlWXtvKCbvrmwGhuBbtMt3FKmva
zcGI6d6NcECpagLYKdJIUHChaM4Zd+9Ss3kpRNIzRdS8oBRwpP5xy/9EgGfcxIV/y/7+vpE+MHZc
NBTNNEfiKBWyqoVzSlUw3hd1RDmAyWHFnqw8kJ7Emw9VDKksjCfiZF8S/dZff/8ZBOrNn36GD2rL
VFN9KMdGHF0mXdYp4e02b+Obzbv10JpRKF2GZOf5O2w2/3nq/Q/Vjn9/7dtH+cfz44elHeM5NI+F
OZAQFuOLx09FQKDimztGY2xCNfaBFhMC9vtvafzqkf1AWfAdr7F9hi9Hr0mAJ7ePg0tR0VIqNimY
hIQlmn8uK1Nf6CmWFNd9ocIgmE7O1Z7Z6XIuNglk60E804dSsUVLtPvxcnarl0EjDgsEye8/6Y96
1L+vzQcdqtt1Tm6V7XzMG7qS/jKw1UdsiOosaQ/2V2Vsf/9zjB8NoP/+QeIDtc0Be+/ERjQf034j
5SOwT5pSY1aLz+6AiHBtWjTaHtX6gWUWsUQaVdGi+eRq9wAkZPFQZ39Q4P6off37g9z+/B93Q9u1
Fbs5bSJoESyEGlaleXTqL74gG3HY/f7bfgDn/f1DbmXGP36Ip6tSpW02AS3d6HoA/k84bMVK+sVV
9d2EW0cKzrBPiVe7tdZf/vBjf3WRP+hqx4mEgdlO5yPrf1UsGjgVox9UbEnt9lx9wicwHxwv/RNq
98ei6e9v+fHBQlas6043HxHj4RR5S9K71AzYbwy8PeLzMJCraj/G/tIE23XzXtEReeQ8GH+4zB/Y
rX9/gA+PmYNLo8QUNh9LF3CYyp88/I6maa09m5BxFImpu+v9g6z+0ilUDa5EXFW5zewvdpxVCiYs
8TaRPeyAxb/l0mSRYQOsyA5Z+eKbJK3601of52M9vc5egpLWWRmgm5j6rk2UnkyaPLXTUgj2V698
NFyMjPkBwASd2V6rn1r9im0Gr+wlsZ9TBlTR/DSA9dW9C/0NsrkhyBI9wBJ7FdOdOaQLDU7IlLxj
QgR+sQvnz4qZdGbQ78DNrKI9y/VDrIVrxuaB2Wy62Vt5JtOX+J71x25sh1VSumtBDFF76kpnOyKX
GYcrL8ZhPA2OYtek75DH8ovCYmE7D86IJMdXr2PPedsOkJI6ArCH+D0WuA3r+Q+K818+ER8OGp10
La/vuFewHS8b0W8Qs2OzRiGJwKA4ieKlo73j7vCdvUc75NpoOkF5aMXx9w/Hj1y7f98rGNl/eCTD
oUhkm/O7bPFqUcqXbE+F9odj9EP/8Pff/uFUYYTu42xtDPgxjf46pvG8lbQyQQd+apEy/V+7UC5Y
CeoJZveRLPjYFHuWFz7fdsAXa80ZYRQdsSJzlqxF6Ljblq3ookavsKyjQUF+MeMVwskomH2HOTZ2
p6theqO3wW7bvWf9EA9/+Dq/eLBvpIJ/Hl9zgRK0i7hWnJBTv/U4QOLZXWTjn6wAv/plfKhEEjXR
T8a8DVDqGSBlQT9byULuwjxwniqDxSbfstjf7t6pOenm62hc/nAb/OL8/6vK/sfRLNzO9zpmlEem
aKfZ9JezTr5BzhtPxcOGO/B+Tm3kiOja+icIgSsQXjj/jaXNhVaPUYt/zL/O46GU7WvMpCtN5mB0
H21aepWGa13g48zgu+hMBpAEgAlHuFZLDgnUH6PVb+omWyrJPnToAy8iaBFRC+8K9rZEGRCEIXIy
zUnQjo4i3EcSCniGGv2oO3chGU7mA0k60KK3bH/IpFNHZVBu0smjVv/9JRK338JP6kT9w7k+JbWw
hpYA0TjaKBG+eixn9eJC+RqyfqGj9e1FD1kNpII8VOkdg6Df/+Rf3XcfznM2AIw6J16bDZGFDFw1
RvranWR48Pu//6+Eo//+zQBa/HhjO30NqSB0p2MmTtbwzhxNVNsbbOm1eGovfUImrHuwDIQJC7nB
ENmvk8f0pOkbSQeFFwLh+PfipY+2LUGEe3X4w8f6+QXH2PTjx+ojGWm9lU7HFNiQnxKI8dQRHzpj
oPueZYS1RSO5E+/mGVuSXe9nWNPxxgAuExIvGCIFXdntfo6DyT0lkA3tP7zgjdvz/rPL9aGeoO/V
2fFwDkz5Mwv0jg1AlUn4fMuEsbOxmUuNu3VlgmRyvVVcv+fbNHyamZNAAth54aJtLlby4rv2ilFj
+wWhjTMd1fb3l8381WX7cIrYzhwzKbenYxjqgY3e766zuzMALOzlff8p9+iqAlO6y7hfd4x+N44M
bFALgNWTs4maJV572Xosn27mTHMPkFe7WXxLfZf3p9beDwVRNt19W55jydK8ypa//+C/vK4fHrBe
tPYEp5MzKEGi74wb13spZgzCl0TfToxClXmWFQqlIQ1qsrMmiRCBLWcH6DhmPDt2IIZfZwTO8VTi
LoEZgC8IFfwwIP41LwOcUL1HYvX7z3sD0v70PvjwXGYaqjPErtNx5qW9pCYS5HdGq/kLnocVohad
EEdvUZ519xNZW42/EuMfMO7mz49ryHo/PhoFqw9dzZo4VngctoZckM2NZmNVlRCxVt6uoqdeEG37
1D5nZ2ubbjiVyBQv6KzuosCcthBk0s/iEHXB+EDY40NxKb6HZweFePpstiL4cyLhzy+S9+FhSZgF
sUXik1J8Y4MoXIB0TyRXnlBlkxO4c91VR6ywRH/hBL//xfwF4P7JA/oRAw6OYyRcLTKOdrOqSaD9
PGk7WaynDYLoeol6iOovGJEuPYBU9V/eeJl4d/ITtxGrHGPRP7HMO9fAV6gxCNQ9Wu6y9ZZR9vj7
z/dX1sbPPt+Hbr+YVezagmsyKoI4p0kti6CHJ092qntI17W1RCXmPMzep2zDdbHHZ4HubDl8i9TS
2A67yuTGv1TOnaaWzrn8U+Pwizec7X14AAWKRJQvfK643+j+yhovBs/RAz62BU4n07pLjmNzcNn3
oBzJvvz+aohf3Mveh8eoUMRmIbIWx2E/gSiojDWcw1UUfR4Uwhf+wHxXPaRxyOPOIVce24V7tYNy
MxTr6g/vmtuY82fPsvfhgYoRQmujc3ugxq1DPFezr0JEUmvmevWqRk5EMRNM2nfjXl/b2VIjmj4i
CN4DtiICeUr7td9/1417eAIkgSQkULIFKUjpWJvgeMRiIG0o3kY3S9lifvl/u3IfjaoRDoAMswm/
r/ALqsC5PVFWA/lZYW/k5KYwzved9hCjMCHJaRGfNKKxVr//4fbPqxL7hg79ZzVc5wkOPMlDpvvw
Einy2GitGrJOp8WoYVrkiD7Bvu3UGlG5c+fLEwKlwcFptQifjOEh8gMGaS7L+ydFzvkFsTCv7roJ
3GY9aNoKWQGSQyt9AYAbkT0Cv9e+n2mV/e3YbhH+oV+JbpOibyo0luiN1fBkm0A676OOOeZddEUc
55lLOf/pvP/FN7Y/lEmZNmqYcLnchL2xV71Ltf28uDfDTdwyxgTR+Sa4FBi2lsTZW0w6/3Cpf/VG
tz80HrFK2PfU/GAilqmwERcv7PdcHbo4mKOtElz0e+3c7wDO+DMAqcW87a+YBYplQoL0k9hl+YsJ
FxjwCxl1i3YNgGmIzt5wjyUKlcTv74hfNLO2/aHwSIuOgsBlgjn/B2fnseM4EmXRLyJAb7Y0kiiT
UnqzIbLS0HvPr5+jwiyqc0olYLZd6JREhnnx4t5zjY3+FSj3fX0LLajP7FutJ524okTGKkfmimtd
WUovfuaPUSgP0G0yxZT28611ZLnP2xVMwY5M5F6mILCVt4ZRlRp3s36I4ysV4N/PaYDj/jv0ETA0
xIpp0l6d3iTtycIgnyXzlcd4YTnUfqxE0zQ2YEV1VqIZBSNBfaldR+JL1YmtQ0zmugTgaoNlebry
1i6M6vMlzp/z2JqQe8QWTzC8sT4sYGZIaqkniE+2bO1Lfpbvic4k2g/mdoB5/MradeERqj/Kgo40
N5zsKg1vETz1cEdcSt9qVx7heUL+ZX8931j9+ZMEjERW3/LHde0lqABmAge5C1/FwDVT9IHrfz+5
C1vGb3b/H0dmqOc6Tt1O2mvdS4aGpeNAK9PcS87a+CG68lv0Sx/z40n1VqOFiShJ+4w7Y3InSWo1
hUNLgGBqfADxto3EPIiTr3Gj0gm1l3BNYXZnNfVrM9x3suBhaLTN8/TvN2Kc+CzaCE5+Gfh9I4hk
ZtY5UncTd26XPFaUklC7bgWO6Upqokz7pYqrHKdNwRoPHah361lbSdq4ScyVpb4OKZQ/0w9E+T3j
EJENXE5tkvDJMnBE8N20h2l+a5KHRtoGuvhU4MJCUmMv/VDZGMRTKVgn2XNaH7FhOYpYrmAbwN8b
2GGxwf77RV0q1H/XiX+8qbzPyJoQFm54hF8TiheQdJzmUdajM209kEdIcMmL5yZf4rrP7wWusfkn
zrWAAf79HS7MMuXHkiHiDNLKgK/Q49Oe0n2UrAzZ2ACNvvIBF64SCF/576BH+jwulcEV0ijPD9oc
+Eo4PcxLvBpnzbWS87aYEGGrriWTmNdZ8SZkk5LyOZuLrXTKphp7uEegpJo3ld5prNc+Aowrc0W+
MN9/xs7BS6vVfgYxnNJ9Pyivxka5H44Ehgqukr/p5+TwAV9LtC+5AtG8/p6ONYpfwVkeA3iCNEBH
O3/+97s470d/WR5+nz//GA7kdyQpUmtpj8iQ6JkeYM+///CFdefnlXRsEjpGciciyxmLzrahPJeK
p0HzW+sRcZmXN96/P+jCHvH7Kf/xC/IEUkA38QtarhCiCBoaALrE2HVztkYU307f//6cC2vP75L9
j8+Bpy1xG8iYyrI3ZfzUbmt/FN1ouLKPXngR0o+tTkznQMBEyqCYZEQ8ipONm39/cfX8J/7yjn/2
tZNFAOYWswWUmZu8gvRK74iLbY6B8prP66bHPuj2g4cbREN/0sAFuSNZgzXNeBzGB3kT7Irspj9y
DdkrTnIrdetF9cLv9iuKmUxuHJBn4GxxZrY4Pzko3v/7e//+6X/73uc38ccTzxOlqtAdnvfFjyB3
VQUJ1AhIHtvkbHfYhiLr6erV96WF8WfXFxGxii6HWTlIbpXuseQSx4Gib12wlledH1t7+R7RpTxu
cZOu1BO5stTnm+ZKH+PvqyIhPf/9teasNXnQcPUeEAHTDaQaCwSn2WC0rjzOv48wDAr//YAWZHQ8
p5a4R1rmttNtrdSYKT0oenGE1gBM+WaSuPq6KR8i7aHob6987rn8/L+vUf3Zn2mFoYWLMZ/L0hlL
H2nko4M5TdhZ9rLcBStUcT1Z192V4+vf56lq/hg1JiG+Db4gcU82tA0gDNaIrT1pYOusK/dEF97U
z5ZKHGhmJ42sOM180unEgdcbZk8wriW4XVBAqD97D305dLg+Sw4P2Vu8j5DNBmvjbaifAtmNKCw4
cfWQR9dXXtDf9yNi0/47MGZEvShvYZ7h1BcXz7xNEkJYJH9BRK+58YtxTAGQLm7nZE/RtbpUujAs
fnYZoDeKKaYuNojx1zvJeSNhhPqq9pOKZDVbhVPwHLyp+ZXS8UJTQzV+lAS63EG6KPi4xPQXy9ew
aRPqRKRO6pVQ4fG+Qe08i4EwS6JtUbfyshFTH5Qsu3CTbQWEmbmbNvvYor0NUEmQtjgOgd4SsWw4
GC9r7iJ60kAjYU9HO+leVeU9n72WPk59TYV4YU1E7vXfdwVDVME4l51XKXMDscfufbgqBup9SDYz
PiRXqucrK9KFmWSc39wf668UEEAFxErcR5hUY2+4D7LXyXqSn/897i6sRz87NoKm10PSlepeVhOi
CorwULbDlSl6Yc9DFPff754HWoK0kmOpecb/Vn7xQNhl8D6ovgKOADqg+RjUJ71+Ggt3EYgD8eq7
c3p6/VzWT+bCjXz+YiY+TJ0+qB0AWFi67GLZDuye4XbU9oNmx6o/rTkZhsJGplI28l3V4CBBWDtc
eQN/r21U/ceeUOoFRv2MpXM5duGj0t2RIN7GKwUVQHJlYlzY99RzsMyfb7ls9d5oe45uZBze9or6
IUWPMic4bZODg5y/0Tk7UDO8spZewWLe9XiDUuHUytzUaOWxsoK7f4+H3y2cv2wU+s/TXWFqUSeL
0l5Md9pMY1FcDeVD3d8RyKkHsi0A2TGe1aNMvzNOEJ2RlL2syhsdYkEHGhJB0NK6RXZWSnQ5ufSb
Xtwkx1z9qpJshaowSfibNMqmlQWcqMSE0e4X4bm3AGquyZXCEeda/CwsCyQYy18idwQSPhc1OyQG
BdIYw8LaFvGhqSe3Jyli4UDJJYLZ7UX17d9P4cKs+NlKnNVZt6SgYYJrH2L3GoRXZsSFTeuMUfzz
NSNLDEEr8XCX/ChBtY42Vjljm7hSvl7YQ372A/VSxauhpvx5JeUBvhpNZKPR/389k5/NtIgkpiQ3
TXGv4sFVaCck2sO///Kl0a/9WOOmru0UM2T0S30PTLGloos4iQZHAxOyqE2e0hpOGTxOou7Vi24D
unI1gdYqfFhwBPsKVo06fP/721yY7tqPjTiN6qps5ZbCQkr3ojyc/ffeUC+7HABLo+Z+0U5XHul5
HfzLXPvZ6ZrNZBAbKeG40axA8oB1b0kyX0kwc7ttH10pLS7sIL+jpv7YQbohJW2x5KSvGI+K+jQE
KwUdQnGsoivF5YUnpv4Y1bDbe3zcfMAsrfu7gGtOix27ptnt6IHz77fyW4D4t2f147VMS5EIYceH
QBVBeNKX7xEcIorYLf7MdL6R2C7aes21BpkTDJNv2QJYxMUH0oHVv7/D75DLv32HH8dDWVMUPHB8
h5RTmup0OTaJ/dktjR4ktUfxyXRL4Qk2j5tM6757MWe4oVywHEgfjB2Fnaw6CHsECp///kKXHsrv
29g/Xm0T6UIsjmxN3fysYYid8TEibUYJs+hvNX5Vtd/EUck+Crmb22d5W5qbWdgZ04P4Xow2cOUr
O9gF0TJBqf9d2oTCMEJCUsU9fJhTH8LOez2n4VmGvhk0rN1kDSmHWLmdYSJn/pA8oSHLJTB/7AuH
nEwpcxcU0ZXRcmHI/+yE9iC4raDmywhz4fQd/XYZeb3B5QzCvujKanthMVd+7JRUBflgRKxalQGM
iGakdldHoAauLA4XFvPfdy9/vNt+SZGZV/yGoqfrLpFxhR410m7+PXQuffkfQzlGwFP0A6vcQBci
nfAzH4g1cqvkygHwwreXf6wJcrG0IjxBZW/G8rcASKkyAW8S7vnx7+9/6Xj2U6hs1MixNI3WVsO9
2juyLNT99BZbwcZb4kxfeOjD8MrgvlAO/L7r+fNVmPixlrhT9oKZ9xtTHoGypHVzZX2++FN+PKtU
Tf636YDM2tw2q8U45mvLK1CqpSsDK7VbX3krF9669GMRbUmAyBa1p/tAnbWIYGj1G7OXbKG4dud2
YUv72UEzEqMJZ/l8ag5WiN8awZ3xtloAZSIBwA6KjuTKrnPpFPazozZjqVk6g/lnjPdT7AbNe2+o
joG4tw9fBQJEXiAu/nu0XdjhxB9HABUyTqaGDLYidjlrRpXf5Z+9tZqM1dRm7r8/5MLL+anmxNJH
8BOREPtAiqR3PalyJ5uSkPC5MQJBklvDleH8Oyv8L/uYeP4Gf4znIZKDUMJOuQdbOJIBkhKBQLRE
APCOXAEXuauroMGBzF4Wvrq4w/BaNBEs5mtf4NLz/LF0GqbZZkYyLPsh2I7lric+ozDJD/DwgiK/
loOGC5l1vY0nPw/8+YNZ3YdfebavcvHK8Pl99/a3h3Ce7H88hKAzcgt967zH5sAdCJkJiTsuryIB
sso+ISAk0J3UXG766ibt3iBx2GmsOlL5kserAGTtkNWPI0RLVeSeqC4cgDV3SbZRUPlZ0znEpPZy
pXbyYENFhO4qY4NY60jzpHxHRidc1veRQ06BinEUPTl+aI1P2H3/Hku/r3H+9ut+zPRSCkwJlxKa
O9jl8kPbUpAVxVEOAyhLj62OfDU8qZqIARwIlgYdSiarIPWyuIBjsBzr+oFLbPSwjJAOhJrugf8h
pdPOk8lB6NPPbqWWxB4VCG/PQUyeCpKz06+MkN9Hlr99/x/7k0lw9WIoIz6UoOPit6Tfpq4WbZMm
kBylB4iYdtsybDWNe/V5LUefqXBTlc0nOkzM2R9L+t6X0noOv8zsuZCoC/1RFexG3XTJM+SiHiEm
AkTrHhBteo6Z4E5ZS0ac8G6vLyuxtQiDyNxaetaz3BG14qiW66oipVu8VaKvDr5YFaFric4MwJep
yQ6DsM4sr5U2JAU7MTwKwCEHwzozkz2d27uxvHI4/fvkUX72qBN91ntcw/PepDUO7YhMc1TQYcn9
5fxgDa9XRtDfayjlNxz+j/kR86KzUUO1ObjjASsDIbPfzZrmsbaR12wZhHiwh0im06+TvfECHRi3
E2YomXRtOFv7lNp8dSdkHr7+zRA5fUut/i5uhhvyJXLzykC5sJbhM/zvNO4lSUXGz0BnHUmLX4mL
Ne64eCJeRzd9MSAgcVvM/YojJa5yuvJszqPw/45OokP++6FaoMOKmRKRE0+1HccWhhSJ14YT6sf4
mZicsDou0sNYffTtSrytMYSb9mS+qBK4uq58llXa73b40QeLq3B8FeMV0UXz7ESZm1M5awe4f5t/
f9cL1YWCu/U/61wicwdLGqW4l9ptHS4rC1gXqUFnrKTkteGrxdV2ciqbV7HurmyXFw5KiiX/+EwS
gggA4xplKO1kPbLI3WiQVkx/+KU+cFBDjIz2azfvtAfrtvge7prMWU4SetR1udOuFdCyemmq/FhF
WlOlLdTJKOTz5EEVrVtxfqmE9Fcx9LclyG6DrhJ4OymlYbhwyS71L4p0F2vhtolbt2mLQ1mHrsxc
LuDXnMx4VTa3Q3mfQIBitXRqzqC4RG0FvCpwpVOAUjLO50+gEmfE0U2jwUYqu6eGGKcWQC+eRixm
acsuR+JQawUgv3HcwhZegs6tiVQB4OuNyOSgVivgQGqxu4MvNtuNpSvOUK4sGSLdBKUwQkIhk2mw
z/r6MFr3dea1iuhDlfWg9MCC145S4HUT9BD5nYXb7YJx1Zvlex/7MPcciZ+rma/gl2jpIVIXgWD8
ykvsLVn2CrAfZiJsJ4v00dZJF7LLWTTTblVNz2K+EjqOcSUJdaA60w1ck9iW51OkAqZTJCJ+8qjz
zHmc0GWSHrx0qdf105Yd0Wx8/F5bAkgIxcsg/UXQczKCYotHLZrWlaq+Rue4yDb/FU3jsZsA7Vvr
vkI82BXipuss8C4buU32Vdzk/qIyZmc5Aa2hq8QR2i0BbK6i6F6xIHHv4Ra/pumacK+ElJy2d1Xk
s9BP7CghAtIobGMYj8BQuITrK7G7rUf9rTVJCWusZN0YEA88I9eTjwHSF1GRdb6JiUDAnmaBBpEM
rcABI8ByCPGp+kKIBSCvW4j5oK/soYFGag+y7s0q2UwKU52reK+wEIwKzUukN+GLVhbPSf7WZd2w
11JtLU1QtIbU3GTq/Ca1c7YBItS+RBEKT0stvpeyXi8joWyzl3T3QXQc+8dGP0YRoQSFh7ZzxqJT
Dxu03pRtRhGdIvCrgeUp4TqVHAgwc5Gjms8xq5pWT1PAbyK86bfneOlC+4RcKscnRYP5uUtCP082
XbWdmmN7RvSngaOQ1hHEZGKB8bOj0RY7F4EnQzdi1dLdXFhPFZeI8V6FyU3ukXqLTDdTN5w2EL2Z
wt0w7cGZ4LJca43D0ZMkPhP6ZpA+icsB20EO3S4n5rKRbHKHd5lYH8gpQKQt2qjMTuYS3VlYX2cw
P2V1M6b3FePWeJlFPHJkdRb3mtnvy+Yrr79IOXDOcX6h/A4AaJaV4Y74obWZqs/0bgI9NKg7hYng
4oROvhghD+0djmJOxBwnCKFQT0vwUI5y6RuFeEQtc8wa6dDIEBmxRPmQ2p57yVyFOuCXBTbNTT74
JLW8LWlJPCKZhDSqgI1K7VNQL0Dzux1cNC6mrO2oEDPWFfK9Mqt32PeVBzMANZ/j+hdIR1SmbKcl
NfQ40yH+BCdaEfvEKLoqPZMGwRiRjqXoqNmzUkdk8yUPiFvHmXce4cIHoFXWN8Oy1A6BPb6hePmQ
e7+DlZsVuPfnM4t6xKsIxp+KClT7Tf+azXA9jfw4jOACBERpUFZNLeberV8NArg7fIwCQ0XL4hU1
OBf/OG/Gh0lKVo2xuKWmgFuFPliJtU9CTiF7BDu2jP+m3BNnGaJ7PQiGOwBvFwVmFXY49/x3SEXL
p32hobmXrXUSa9aqFttyo0Rc9Vl69VpX6qmS52Cfh1DCjn391UF7AbJAdHpaP5i8dT0GZdZBf7SZ
HblO+kx/5pDvdMI+zSJwi/5mQfprxvVeiDIfWpQbimnuNLH1EMBRcAc2JkXQ7+WuRX0vpFse8Liu
M+j+xNB7SFKbvcHKdhQLtzBOQwfYTUMalN2KxM1nb1xZmtY9JhRx+KVbgUYM2Tp8y6y1OG9whqDn
SHSnyxzpF/9nvRAT6lQYRkxbAg7IVQgX/2TAoW/X45sRw1MJv9EO87tSOhEMuRQgkEA61CtT2nXB
rbB8R1CZ8uJDyhHY4OkwEDmnffg4NNFGSDJfj7LHLqkRMqelvAYMGsncfrb52hwi8skQHmgWsINJ
X7fsV70iIx0nm6BvJifFBICSWGNL01gFz/LVXag8sJLHM/6rGRXcm1bCLdd2FqcEtQBhw2R0NA0A
+tI5RVmdE9C67kAASvxLugcwPGlekCFv0B353BHkviZfK4axngMkd+RBOKB7bAaPF7YqYa4trFM0
A+FpJJhjMTpbMPECG4c2d2WT3PNp8fPvbEF9xX34XSU4JsgpDuQgfbsSQ19SjK9qCxOww2iBv4Pz
7ewV2R7fXUqkaIvtb4Bpta0UUAJerdCmRHfWnRFNlhON4HlSUAPte5zetNLaSinuR2Qgh2LxFfIJ
KvVLEUFRqu5c3iTiY74Q1cZxr9sauie1y0ptHlEjrglLCgnAjaqNUve3WnlTDV4bvVUqpz1C09A6
Tt39cjsgI0+6uya2gY9iMyw8TDOm4fUxWn31cSbRNSqmlY64p5V7gAgTbA4Ykm8mib0Sua8U/auY
iAAWCWivJesUUQ5cuuEtkXzItI4McEnyrOahCR+1cquclwpbHw5lsZM4OgAPn72GUI3uJVft0nCq
inXuVZjuwWyVlPjqOZTIl0M/6tdFt7H0dUAj52UJd3QOVSbHEr1j11vBsd9ben1ozRkCwkg3ziBZ
uK9z1qFkviPZ3A95o1UoHglDWGdV3O0THGBF04SbgMs2MLiLZy3TFtT17AFFZYuZ06OOab2QIi/R
9XfzLSKktVgYtImj6PImbLMdWsrtcH74CCbMMV31WNxrGKByuRpY6CveBcfzbpq23Rg6Ut27xXyT
0RgeauPUQPLtwLR2rjzV67kfQO029V7jNKsDDVGV+lh3e1m4D5Rs18rvoDiAHCZ20Q2AJYXThOXv
jJpFtfzQGzQOhK0uRCT3IFmeRslWJ3JyksM41QrLU3EOZC6bXS8bpWMtM5WVtJHDl96gL9CrBkUV
LFi7oSiLZAOc95T/WgY2/MRQ3CRfcfkJJ9Aq12qoryAQoZOE376QWaxI1BeLeDAq5m/qswkYKuKp
ctmqs7mSCw5hsr6O6vE4jS90eu1abR0RAXJDMKCMYXUuVSfS9lamca9bAGFeakAP1UZgY4v1+2ok
dYKqRh3ClcCJ1iLEChxq9FJA6BSCd5GDLy0Ve7FIaiIHsVuT94lz/zyYuxUYTtU2b5tmreUBOQ3m
96yEijskwikv/KAS36UES1/Mq9aGek3GIk9MfZoeu4Y01LV5z0W0ppHsbey4MK6pQpbmbZ6nNeE0
tjU85dabLD51yxMIVsAAVXa74F6SutWMDSa11cAni+Yc2ewQg3Q3ysrXgPDFEbEVISXuuXzLj+S2
HMoza0spBF+vGLFCszGGlVyuxTz5UI3ai6wO20AaU4gvcHKgCzSFDiJbJ+u15mxXjOGuLvJxP+qt
wITsIj+ap+2gUG9ZxBsMpXTQuznaKOLwWrKHb9BJWeuyeSdTwCsS62uagASUiTPoT4lO+c6VP83U
+ATFBgezlP9Kicl2QVLdwXjfLEPttnChi7nfUs36dSDsCimBvhWs8WQ/oQjfqaqwBsef2EMRfysW
9oqQcK5z0pRhvomzQZHGsNP7GZ5eLu4J1bphc94p3Me3zX5J3mILci5LxY2RWmS6MeHJD2EtteoU
+O2yaoHoQpWL7WFCihmX8o6wcPW8sNOesfpoP3XmpgmUIzkiew3EVljlu2Wy0PZwGGiCVRaS/iEV
PL5K3BCo0tPrmfcTsPZ4IRp3fhZV/a2aOKZJxS6XmFC01RLtK2lfIyqkLq8A06Ak8Igh8pa+Pcrg
uUVlFcm/2kC0TaW4F6S7qttUzfiIgXyfq9lp6kKUCiZ/qQ6im55PkFuSE7DRUrQpz21Tvs6KBRY6
fSqi8UmmmzHJp7rfT0X0RVQgMARMtHg/iYxlX6RJnwuojOygeghBJUiMwHtw9xFzIfXS6oYVtiw9
ud2lwUqTVrO1zrN7i+MAtcZ57qrVtiNsRCqwwbL71yOjBBbLg9HXfg2jG04cSOHQS6X3UXzQZ7dP
cFGq0pec9S/a+MkgdM+J4dSFQZ57TZS4QUqmSP2hn8Etylc5kNJT72cKuXaM95Ii2gIxK6ZgS6BH
ikfFvM1jcpwxDtHPLJFfTnQEleJV0ZKTFZDZKQipPyNHqfWZNQ5e5Fi6sv6yRNmWpL3HOiZ1rM03
MjAlMXQb9DGZ5pJSYVAnKh9J6LK2dumbavCQYE/jk+XJ9Zsqhp3+EJiOVrxEimtKBNALe1Pc5L+4
Z2k0AHP2UryOyotm+lQJy7ROW5oK0jYesSIC6zeslVazU3NM2WlTf1qgy4cIRZESiW3hCtHAPklJ
i+ti0J2hs+suxXhBTdR9TsuXbuE+VV6CeZ00pd2gigRE6MnJjVq/k3gBZSvBgc7RbliJ+iGl/4iv
Ah9tB/Dc2OrlDatnww4zJHuy0UTxVsarQLIDelXXFPFNYgpXYXeZb2EIPCHwBNnXxL0RvM+PUe1k
xKGBp5dXxvI0DSuphb5Ji2ZxW8mvmFD1TaCstOBAaPNMsoboVFR8HWBi44aINNaiXQb9ylmsG5Mq
WE1rT0ohWqbrvkldKSXs5LxkU2W3eeiHnLhIYPNCTgtyyrQWuTgBukrrsgO5Hh6Qoq/bjhPF1G2B
RK8sCRtGfG4kxFguay/svgIwEzFI4XNSR0OQbNysh3DdaBlWhsdGRcW8ziXPyAJ+BMzrLHTLRKE2
jl1dnI5jafhaSH6mqnyKYbee82bD1n4SRnUlZKsgPXTTS4DeuCkyfxY9Rd+W+TeoXHsqOHZ4Es3F
IPFlrtltM/U4rkR+X78Zqj+gSSnn97Y6EepYFTaXCF3jE+llZjbVdwqEfLaLLxyCdl3qT3nry9FN
J7yApyFjSnByEy0stGuePkHygD1M6yBlVEZEObHVDiX6s6QqaVmVWvyZZ+3Madkw+tuoHMdXrRan
VxK9Ye6HZq8CLy9XBHeuk6Lz6E/UTgRKXAelAUnfOUeFQy/9NplrYdFgQhvVbQYbbgzjtWxhOdSX
0yLJKK7SVTcPPpnsnwtY9QMl8IMlhsWGO1XHGMeHTqnu6nz8Jo3IE7iosiGGG+suKu4qE/0VUM87
gip0GMwEalG6gDURbkuZ+HLYHfwuV5z7X8R2R+swkL4FomLKPvicx7u0voGYWL0p9QcXQX3qEzoN
Dp4IzexDB/ibDI03A5WjUdTtymdBjlgHV2SfCeb6fGUAhnRRD1WMds8zBLynrjTac0HU0Kor30l+
ZF1SpQfwyCSOR+pZ1eMzY9XSi7OtKa20FgBns8KiTYthzl9wkFAIFug/3E7cSXTsqhqakY/30LJO
wMnj4lv/JR3VJ+WVKIbugLOHQE1Jd6t2lcX3fXIgwdThelA7dWzWGhEW2MfMDS4voHhpedPwXzN+
3kS3zW6zQ09maLiNBqdI1jWeFOuoJGsd0ggKk8LwalzRnILDrUChUz7qyPaDu6GWPdxNQ/oR66tg
dlPJVw8KrOZywQ/xyyD+LQu413qqUb21m0TZ5XnlJ/oaihEKz7H7FZHdFftB8iVE78HyEHYfQ7r4
lbQCkhtWLke/gjZh2BDebUPcaGvPqo6lsbCcJhzm6YGlWwq5BapsYr5bQ3KTaXZHG4oYu3LWjhVH
D7VRC2IgGRqpn94rFbB+5a4m/6p/mRNXLjAZJNEhp3Su22ivmnv9qIHRk12TOFFcMZCWP4Sh5pTt
hcZTTmeiOLaDLy0gjYgCgnxekdBn9Lsm2VImCOiZoTz16CWtx9zyK+0lkhAwZuOdrn4YeL4SGkxQ
lkYWs+JFbWAWCGSL1Pu8cCPxs5VxkBW/rMaV8u9qOIGb6RUL5LmHFUfSaHAc5PyVPlMXHYPKr7X7
Ij002r5EVoweKEdWjASFtA02vbnxJdmnIFjKzyLwSB8Fke0aNO06D8OSLdOrSqbuLGPEYRgNuht9
syUFELkm9bFoVZbZVS/QaIGx0h8oRyqIOx/UeG5dbSRxbTyTY2T+YlNpn8ovrV6F9UOm+ypiZUBN
EkQW1aVusjvFGo5A9W+BYdhKxcPMWI7vrGANmCEyH/ktRnlb3KvRUzgdsa8Jy2OjUNlEsZPExU0F
T1LjUK1HuVNBsNFFftxyCJ4L6P9TLLu55quke6cVnRs4iDDwi4QZLzlkv0rRSdiq7S4qsB/u87p8
0tklM4owOeIwmz1p5Skk4zi/DTqG/EHnOFOovIHajkSiP0V4ErMTmqc5vbeWhbLvwPXp0BxlgzaB
sZ/LU6E81sGNRkFLNqKWrZTAHeRNnu0I/+T10TxMV/StksJv70rWQfx+rcyQ5VxzXxUrQ3/rl20u
0ONd129tuhnR9BrvCtZqkU1T8sTpjd9lROtRhJAgfRTqhuamnZVbLQaNbmNHBgHWfzHLBMsjaYd7
vJEKZDnFxmNVfPXZu163t/TbuWpW2n3VOWrKu3vhuxbJ6wR4pG64YDPuSsGGOEq7XtxE9CKq8nbK
X+f4hngQPXxpwe/mym0SrAvO48RKWI8qQT2k590kxMcT76MQdsdZ2WClGjiI0QTK8EIbzxIhi3Fs
p9FuoJRlHdGdpmW87xP2/V7nOC+xpiyCS2uIkqIpfCogDstEVOmY1hkLASFQZGGTvcZxctxO1gpa
Xxe+q+XHmL20jaPKXost0joWZeFgooPlOUm7tqSPoh+5qR4A/pMynJw4OxUy2yYUb0N5gqE2BA6x
L2J6EtrbGqN0zubxnWonpTzlmaOH61D51EhY1fSHFOxh4kfNulc3XHKwDQ+GMy70gh9x9iUZdh3h
MBf3Layg6qZPTlH7rJF6Vu1aYfQGZGpJ9jZZviJ+U9HVoKh1qhSZOoZozgXlZ+oKE0ILp64xHNug
s4mLYPXrWbgb0yc29L4rQ+5P+H1AIsCNaHb7OZYbZkoVuQQ5mMkGoLMXPrRwLNrwK9B3erBdAsQp
RCqth886oVTbKLP8KGpe9DQF0MBBrh7RHVMLthzw5AeLjvtegahDeKVNc0lkLsdsgeBqAHUnPiGL
btY8pTqpmCTe9cR9UDQavtC+L6bh6PE2x1EGVk00CErYcDRnkipMy5t08lT5aflS4me5dCDkjNNz
gAKedVkvHDHn7cMdcAkPMVixcqKTPEH7bGm3PsyqSW/bzkHONKyjGcCXbiVoa7NZT9wITJ+T6nU7
DK6zhM6D9uIDO5ARBBClN7L+kU4vzalkY4k2MYYWyrTgS8+ex4Ue67LKWGpVR+kCFyHGoFOe03ak
/2GPLUkVOHqM11A5tGrkzOlqJAlLnh7lccdIyGp6hI6CWJagoZbEO+RZNHtdWX2OaT4Yp2FyRcIa
OEdKTwK3w2A1V0Ktu8NESwxJgWEb9VcZEPvFIdJXX0HiyRFl82Y2jyU8ht4mzSipnkby+5Z6spf5
89wPfC0G2xD34nQ7oRvh6F+Va3D65GuJo1MKbtB6bedjLBXjN3Pw06RwwcfSlO5vlSGwFwPMYIh1
ub0tIHIrHD9JGh+QYh2T6i4cvKba1OO2eaxBamBa/ubsGaAIU5/DwZlML7jvJ0d/Nb77FGqeU4qY
njeyZSP5NMfNsO24P+g9mT36S0m20leurjT2ykMYqF4fvpnEjki36oOCw0AebtsXZQZ+yUzzlhn2
uXJXhNKGGgTSBdnkfhC/LYroKOhy8EVoBRDF2qEvw2mB57BOzy07lt5jqL1LZFNy0ZPvaNZb8lcU
uln7K87WdFqBLZnTIxmgbQMxfROIxOOc9G+VJPHmNVE/q/6dJi8oJDt5w4zd3aeFySAjrLOlVfE/
hJ3HkuPKlYafCBHwSGwJEHRFX36DYDl47/H080HazCgkzUrSVd/uLhLIPOe3mwzkPT35VMnU5nEk
BJ88Mp1bl6ZyvfFKDXxwJLDl0eEgEFf5ryhurBKpudUJz6/Gg1FwTY/srTsr+a6UH824Lfh/wQTP
uZFd/gEsLY+cvoqfqBgxL6PtGMUWfgCpjgwwFM5fZryTSRiSX1K+8mHJ7aRUMCFpOF/BtVr+Xb7D
mzRkDhHiVI0vRnqPeabCEruviYr4pu/a8lRqG2ty/dEDLUH1g78cm2yGhI1dhrcL49emlneV4vG8
WeNnx7UQPLXG2vKdLtj4JZnuGXak+xximTjYFAn9asM3lSZO8a7rd752uXFTvMTmhm5poOqBIvqv
2TzE5Ay3JlhC51QMNVLFtza9GtAz0Wsj/c61o/LgWATVyYfF264vYiXHDjJHK9ckolJw/4NbxCLL
/zLXb5oOvkLvC9lz1bsJc5tsmaLLad2j+pG4/olJg42PTm39RRiMbRxSY0OFRqpQ0cn/psVJYg3a
CMEZ7aWsvpxCJHBJGWUsG15NuppAuKV5u+TQpJ5sv4aPqWVTz+CmVKenZtg6KWi51GNbbW31e+Af
zrve2lEPkUtvfvlSPnLV3/vxC8zJsvTQLOFWdQcP8N4cdSD9etQcLb3W5kHpucwp1MpebP9tXBr/
lmRKj1lNYdCmDj2GEuMkbpicTRhy6qX7xRkWuUnRoFDBHzszUZXP+kiXDfFFqu7hYFUT1PYr6dmk
AS771TXlo1Ak+HewvBEiA0FvrWrcHIcpd1uzPFr/vN4JASjoOJmIKA4JwCiKh46Bv3Nn82pV6rsE
ALGSjG7hsIvMaWpYe64hAfJsZAkoUUCrRvNca9WejoqdmheO2ZXbuvT/5Lj8tHvxJanRpoJaptCG
qvpmayaJlw362hJr1ey5WFZ54OlssxdkP6gEVxRTFeGPGn6pqBHUgy82rOCE1NTaTikPCwwXurL5
B2Wf/diStqUhd8WS0xbnikSUYN1Nf12vuUhEGi4uMOetzu8sa2tl1rrN2NJuXNuD1xvrWvFm4eVQ
LUYX/Y3mXoU6GUX3ketrlvGqcXQxHJNq3vhtf5haXmI6rX01dk1AajU6FTe7+QgM2aOU9NBUiRdY
yRUIwEu6JbJEvfX9stgD1I4SR0C9zMkyBnyuoJEKlKDieC3nI5iaP/cfirhHWnwt/B01rvSwSpTW
3AdQiYRrAiv6JQyP3JvD5M02M9aT8RcMvwNy2gAEgFRjJ3vpLVfRD4PCAoSNMMBq6HDULkMvzDDZ
rSaNuJ7ZXoZgm/f7CSQWsgoqQQuudg5/Ac+zM5TDbAK5q+sy4RSkFnoCJtrNM2zckVuY4gBhevp4
z6MzU6VvrovelXyCMTa93OyK6VT8WCiUEqu/AC6DUvT9hahv6Ta3RCwCZMJvfNBBxafrpuqGRmCb
SOxI/TWxWhVn9T5quyzBZ7sLSFVKmkPKqdfTA8yGXT/r9g21C6E3yAkk9a7y6DMn8x0NNPkEh5gp
Q2ZAwO8l8JhCGAXjE5EdQ88vBLxuvlLroxu2lrqbxhUhZNr406NsyyDwzj1nud4xrWXrBJrYpzyc
+NNt05+z+NU2j9NwSmBZAXqNvd6iTgPcrZZAoLHyUpJsjf49IlnZHu8MeYwoCjbkl346V8q9/bN/
0shcddHa9L/LEQAriu6j2X0o3AwT/3IXvhXlI0U3ZQ+H/h8xZUNEIdhBa12JvluKvMVTRQOWVX0k
TI+MkakHfqdRu7G1qa7zz2mySfO73dOevpbSswy33CUHcuCEJt6md5KZpV/KzMAf7E35U/i/hnAS
m6UfQWoiO3zusnEiSNHg86Zl6C81HZLnlcTJX6NhnT/TURJGH2V1lL8Ev6ZL1mP24xevHaZyPbmw
AkJCwh7p+pGySbelk4ge8VWj7IOiOeg1HCBmQyjGTN4RM6nlIMdAfR7vMj2CydFMX5MZOh05Cy3h
hId4Oh9v+oZ1btQnIo6BCUyqHkkEPKeVQ0hVXmziMPf0g28t0Vj6eqo+Rhme39G132mRU6Cosdds
HxqylYphY9lvEpXBAhVJ6hQgfowMKH1svCXxR/OssJqUTqttR1KJb/alr1+rt9h2eB4AQQErlABy
S/pL80+cxGXm2R85g6byXgOzBPFWzm13ylcBOs/M1axVGcqueqE80ozoQl+XH9Pk+f4WNb8svipy
us6g5/htYIrONtdBofChDxu93Zf0uvQ26Rzqoeq+cIE8WaQq6LMnQWPOX36PWiJ/Hj4kQhr5TCRU
GnUZ7oLWizg05N3IqlTMOKCPgYa2c7lnYBVUuvaIoA1OyfRRRe9BuLblTxmKLtLfzMTeGE+jvB5N
uMdDCgJvQ/8QrSFH5outyF9dJh2CipvGx6RO8DWNueW7GXPMumH3UIiZ6B8VAFjismvkaPLE02Tg
XjX5clBj67+jv89iaSPDX4f+Th74gOJ711eenSWbyoLDgbibz6XiJgEEaLEL+6fS55wIXJNXuyy+
4/BEnwEdNk6NiCSot4JWmIluVxaGsP4ypGctGxAHDQivae/iDQkshneEgnnoxXPODAGubXJLVSaJ
t8N6MtDjpAHAg5ac23RYlYp17GD05/MoOZp67YI7sVpw3YGNQGrFvN1bNet9cguX8uE+NWo0UCAm
arlNTBoOxZIjnHohuyLMM4hJ+ybKh1A2PJcs40CKEq1zxSO1eSYiABemUxEWJ0WoTi6uEr22fNT9
VW/PGX9gkD743SzaWxVBO8yPX5IS8RbLaLAVFnD1eamDDg1vnFtMmCy7zMk+2maOimyr/KmA9nZI
Zx65KTPKRF/V3dx8I/NXsw8lR+H8KOyvJqB2L1MOPP8xqhgzYE046hZzNwnk+m0YCXrVsw+ubKEA
J1rmqkdonFnJZ2MCoaajp6DgGXjhQwRkEAPvcvOUh38NPPzEttv/zXrj/kOocp6NUwe1HrCjVZyJ
shDvBSNRVL/3lFVpAk1WGO9V/uKBsA5EgR2yUbl3GNSGfa4/+8lFR8sY+K9yQ7T9bCvnru39da0u
02bxEabxJjtI44etgF8jdHM6fpTuNbJvqtrTTbxvZngq/5pT7Gho1zbYFyrM4U2RtoYg6Np3zf63
LtYh7Ipp7Qh6Y9olIDGSXiK1Z9L+NosvHYgpand0jMAgxDWp/jnIe1J6WXZrh/YUZ+qNYk9zpcP8
Z3sjuZbZt14jl2gnGdaZJMx8fgwNF2lo32W75J0b6y9zjF4kG669nA0vV3r4J5SPWl3sqqUste0M
zjXrmxZMtCHRWRmo6+4S8fDDaT9O1nPQ7Uf1xUKEWyCEj6o3QwquDaB2zYIRWVJ/jGD3gdOE7OQR
xG7C0OIZmhx6pWrcLDOI7pqOQKgKmOnzudjpdnAvqNDki7Tz4lsNkrVqaDupQs2YzW+zvEBAHDmB
TAiqekpDmFyEUDotLYisEELY9VtmF54kiX6vDz2K9g5/hJ6r284OfaeKLaKp5arfhK3+FdRW4MGE
olqYwqPwEZDoWk8sm8J0n599yWvTLZ2mK8RiqOcHbXilsBo3wmXqn1k/6/hgCxwAVeTmKJLyL8Ok
WoKoGarta9apJGXEw+7g1MFfJN00YoRYQvFD2NpwJUQJEk5B2JAoGInGVqOWpCpuqZAOlSINjpC0
tYFJU+VFpbqrvXdGRKPpdtIehoD/Ujdpy9OgPuqRFT9DTVHmcCVwlmIh6EgMKTTHwv87l9WpDss3
01SIauxhotQ10m+dxj3j3BuHAphgYooVQFijITEGbyMTrkD70EOiGcKw39VN9tQPnQ6r5cN2hU9J
KDZVRYAmeQ6dY4nMpxKq0Vd1RYhmGPB5WzY0SafGkwvBc2zy+pKpVF9yikhjedKaTzsW+wzXadV3
BRlLhjva6FANrfwxpCeryHZR0GGA6iLw/Wwj+2ej9+IaizveGy11IZ3PmiDpwyaZ6RRrDM4OU6Sl
bIn50bgtxuCIGSVi6pyyl8ncS7Wn2vvC2ATjvRcHnXQ8xPS8bW3ZXnmsA49i9T10lj6D1ccSeKSG
BkxBmqWs41ED91esF1IRuebzjj7y+bMZ6z34Ctto0TpZ/VySSxSw3ZyhtyVytsObaawb3I2Na0fg
TBC9ETdLx2aRUsrKXYoLRnN9eog69P/aGvmDV5Ds0U2WqwX8uOUuqAR9R6HXoUDoVBbL6jUc1lXX
bSvajiu91eHeGJliNIeInjl/X6tbAZza0dLDuc3w2/YPOtJxL2sfZf0DcObX+YmmrhPZ4Kk6PM32
ry4AuzM2lFqlNbLxJur89FLaifBLI4bdl1w8Rni5SfRvSsfO5YdsbxoxunWJ/MWu/UedV0STxj4i
EtR4o6K7UmE+IrqCmXzImmu6t1aRt2oc3imodfxKENemO4YfoYQoJHS4fTNtmtqSQVqLzv7p61Je
d/JEa44SRGvF8H+VAj0qL7XWUYoely2y4Vj2UycztIL/A/ogLLnJ50xG0tmQ2WUF9gEJtubCAPJ2
NF1GAWW87Sr7EI4jTJ7mtqiYBgj5Ylw6CEpjpDaw8IDaikJHctYD34g+jw8xnT5OEV4qnEsV8EiX
5EcJMk7rlS19oc7YUV1DzGwkkjPy3FMSxVd/caFRHLrpGO9nXB4ZqhvTpGZx6U/xzHJRiJ1G4yDr
sbjNSDuLwbS9fBHtonOnVik4TX64M/vVLLKtTeyQwUCls53EOGwKVAraveWVr6CX/KxmZGvltdk/
+vlTr7Yqe6eGnKxGaRMynmDEktzAvDXqabRsZp3SJc3TV42V2vJX/GvK3ut98ylBgVAzKOcWU7r5
SKSKDUYy3TF7y8vkRRGTeZ6gucESUlbzRb2tJJqb9mervJjhq1SDUu/lvFheuDwityIzv0qTB017
R9PidQmmKhkFcahVfyVS/sTpxXsUBBstgqyoQOESWbedqRW7REG23/412JBpU15J9h0JR92f+/wn
8b/CHriTV1hMv4gMBibsLKZCnn7K1SST5mt6c+c19jWTL72+sfyrr5w0vw0vCfY8DRXi3Rjnn6js
qappXkW6aVPz18iiUxP1GwO5GGl7Hkr5ggrkQUcKlEKsuG3pJO1zZKqOSfSLNTgpatxEa7ftorwj
CAhtyGij+RXrqE2BGC5FdZxCBE+oV4VKS5eSuWZYb006ZHCOQX1MhFfxdK0GkgaWoTaHn5Bh9qSt
nUo45N65fJGdIOGqUYHIbN3lZ0R7SKZwvOrrOh9O87CL/IMqzo0ROwFHTNK/9vUN0glqmYDlDoSH
pisb0amN99KRFMOjwxB8kJT1PvnspfCcMI1TeTBKn91gexza10ivPGl40TWdQLEBb4Lm5gm9uQaz
Xka5T9o3nLTpNTCFsW3ruaZZuynWS+khANuV379XqYvXzgzIvLRF0j5FbGIZJeyBQoQROIUGCNT2
MbTqdBapuaiYlE0mb9PiMU8qTWgUZs6qoygf9Jru7THl58DqmDwsC+0U/2KzwIHwkFQXdAhg1Ya+
A+APvBqFlkYUMBKZb+IrBOmggNsmD1Wd3awMIUhIOMpEMKArYO2Npd9MmChIUTcitI/iTRh4Jc7u
AgA7ibZ9OQn2u11Fh8YoT7hb+iYqCWWB0M5TiGu9Zf2s6N40mwnMQfP6/o8ianFDGVCt+jDvLl0I
os+xP8JrBaEyubKMz8MGqIqf5C6unL7UXy1kKBg8CtO4lLm2ifC57GuspxhXpHxpK7n3EoN3Nwle
2BkR5ajSdr6ECLyXJZE+0/yWzL2EeGOrtDKtSBnoSB21GzU4jmTllZYuVpUan3NpnSIQ6Sg94Jxi
XbQkmAVZ4N1L663aS0haRzBABrFrJwX3oE/dadTEUztOj1ECN9QMmRYhOmXjwrJvlZKna3u8gbgm
9Vu9bMqNGvwVZBm3kXLRGET1kjruwrYuagOrnJ5V/xmVerpO4s9K85Lxrau5NMvq7ourRm4TesJO
ltxIvI6UcbJ81dVbOHwoHG6heG7Nt9EA1VVeZEDDeFEEvcU6ZLHGn+Py2JzsAe+ATwHbE51D9atv
pAplyKH6oIQajbPqBTOcXOH7rs1wJS+9R8w8HcS5P1c0O6XWbqgT/dHO1XogNUiX/ecx6reab7lZ
MirPsvjxO8nhWjCqKHpFIqXsDRNBRq2VForgQfqq5QAHSvxomuw3oMbCb9/KudlVdElIwAty9xyN
QLKhieCmMdJkG1qjyuuDqpfa94zHj45hOp8sBSNA8KSbW4oBp1DD+6uhK9a+s0gcAS+6WVACSypE
hC0H6RvnuFFwYFqbPP/TchOCsRUFRGZ3kKlOJWzouxjezA6fEJi8rtvcd8mmmbKtCYoXdI/CPLZd
+IwTC7k7KsSej5vjYXjpBqShupyzrcSuAaKizrBDlh5tW8ZoEHSwqWH5aeLay6srtGzKJm+Lj8aS
b0Fuf2ZL7UMNfmlOmYS2YHHwI3rcZFn9SmWb2wC4xWZ/JNAoljx040FLiwSGKBTMOoSIcOuabaeO
F5m6zbYSStAbENqZhurFMJF/l7HhvwP8coBVv6ZafvV8s+g4lBDpKMkryYUgJGAS6SZ1J5GNvtOw
X7hT9WbFDBWpRnPhAMpJ2lKHrUtZ2ihY5rLCuGb8p5LM67Zvd52MCGQWB3JIV5hjRwVRSy2ctI02
EfnOtgo8I71NAd9YpRxL6wkI8lj3AN/CvChBsUU+nQVD/T6S9ErFKv4h1GokRFkt/z2H/WBZnuaN
bqHiq3mxjIZEtr/BB8grRvu9S2qo55CtW8Knm5k6uIxOWL1KmWvQnpC1V7smtcV2tivg11B/ymPQ
PmYhgs4LuzpqHUozodSIjeW9rzIMx40bx5Q5xQFPYSP3zKU4URoDbXpowxbq/tUcTAAkyzhJlrhb
SeUo/qmgxsNkotdE6FF2WAXC4Rg7UAhPJRqrWPNWJYhThnFb6NqZQnuouxd4SBp8m80w/KpUAWex
vV46jSv4L/68Z9DdOhu2QV/tIv5aSoOGv3+hWMwz4k8O/u1UZIfItrZ+s2E5Druj8eKj2SlLc9k0
oTwU2ogjCMreQYa9D/0Pv+Z05EFBXBNGVJ8FhtfCbuvjCBQrXkpSSYpBOirmxUTqLUVURiAOreZf
HaVW63c7artt4ifx+C+T04A2Lv+xuzdJv3fWDzqwMHoEMkQKOjaKbKTHQM6Xbtr8qCAaNZl6yeQO
JXWURox6HM4NiD/RL1r84Q8XxtOiBcMqeYsRXUiWJxP8T4Py1g41ryYZzpkWLkYbgx1b+kYTKOCn
YttLb0NFyQQBUHZ0UMfXEjOS2ld76todETULzWEqae2kPTXlxfLSDxzs8QAH820bQ7jVVX+XGNZn
SAJtX6Wb0dJJqsbwlmO8yRDkqTSd6gXCBFM5RMxBOuZNvwmOTX8fhmhTTlj/zHKvYSHAFLgm7mdx
c3c6nxQtCyk3LL/lih25xwRegJaxJgXGuE9QexigdFl4r80vKbrTQoe/CPnax6R+qeW3BS+vVCVz
/0eRz3hAY6qNRvrdrTL/UIr4UkZETDVae1FG6yWcZVz42eyU9nSQ0kNpm67V5Jg2dwqoWMxWuXwO
Qchf08KCWPM9YWiRg/AHURL38QHsmHeL07Owkk1QID9PoDKPXXkJ/TvLTFhACh+yYLFNelUXr1sj
/jYATof7JL0w70eVf+kNqKsRG7scDIit/ZZ9A0ie/X/fJujAjWG4ykhSZ5S29tRvW5YTIehdVkV+
UqvJnY1sP4WGevMFcAeEMJ7JqB3XokOBqygBZ3eqbEpj+laF9ZWrDyu9zKJz0pq+dV9tkGRlNt0A
xvhAwV4k9rr3kfEpGHc6egM1zUoPXbFMSYWfvSg1qD6rsBvEbcfzkS+M+JJVwIQzlhM7LxkLGm22
zsRuXAbWVhaeUucbEaEyzU9RBVyi1o7FW03Gnk77bJJBMrfC34+Jdtfj0EtodQjsEUPGpow3ioTC
FIl7p7tqvcnjkyT8G6aINvoeBusaTO9G8IPlF0qfbdQ0JFcNb4pxjSXt0oC311Z5kkbZMXXhFaZs
3qwxQREVWprHMidAJAcPS+JnNOC+Guh7zUSsPyw/mU9RX9EsnA7/HNulFHGpQmFqJioJAq3CEtx1
fF/G6M0h2iOMk2P+JsQDBeCsfZeQBhSpyL1LpL9TcLCUr8Kcn9mddlRcY7qBI7ED+dRjhpLar3FO
TnzWUwXjERQUGKZYLCzEQ9M2GadNKIKThOagGuOjEZd7NTDwyoyG15Wq6uIDWqdGBfok7ysf9CAq
w9c6kdc6yjactuSfoxwuGq/NhlPQ+JTbIPCbJ/T5lKBrwnLTYkBL11TKo6RYLwRiIfdLemus2uls
TtYtIY0A2DsVkdtAqqCJa81NA8BaGhs/OIA75U1MO93nS3OwWzL032aKH0bU6zcG7TK483zo9hVd
t2h2NquzL57L3ISVuc+mNxZPLROFUgEe6O1mEP6d9yyXzf0s/RaI5bUxcWq9421JSwSKdolkKi4l
V9FE60RBwwes5Nk+bQY6uAB749it2eCDyK3gbaph2FuleSMwt3Qbo7g2zX0KN5rm6pF2KEGKFe2l
rQpG6YCFYF2kvraqKqxphUczHnzV6KRL1A5bi5af45GuGrSAfrSjHGwTKAk1YMr8PZq3gRmtnC+2
9JONb9DirOodzlByz0lrM8Ts+AWlZtCxk4F+U+wrFBCi2cqh8tU3JWJjCv8AZNR8L/qfQJuRodOE
qaZg4hJ3oE1M0mtbRMcxpmamL8VXOLO0+dp80GHyZ2aKbjzje1mS+9cTF/p0lnjBe9nAkqCsom58
xzrU2j+R9qeY27lpLlSlwWhCF0/4jqWKnq/c1XDmx0Z9TOdLracb0rXXNRySll3r/MOKX6ea+xDP
uTikA5r2Gtk4bV0EESU1DdXKwlt4hYWFKnLTRY0IT2swvKJGa2brWEt/mrIxUvzDZo0dZhErdVGJ
R1+scRKFZEw17TbAvZhFlJ7M20lBB4zz1kMErZqUM/W9W8wn3cz5xTBzPsRIxB0rVUCMCFKxJubp
diqfMvVJZc6RKQndE1cGwL+aCb2xaG6L5teFAAvWRbnDqRuBTho7gCNd37T9uaKlCbgruOvBusoZ
tlFp67/VEh4MQCKSFwmVB3oJFEvhE6LyVaJ9CfZoWAV0VlIPAVvj1JVOXYgkhaDxBFGezXKuanxH
sATRGWZTMrhmUVhUPuUtTe4N0/BUNpAcx6g7NNPHpLsxTZ1qcmjjazMeTYSjanQuZYlHM0w+ykzf
WULw6X3b5aWW8r1pwfbWNupMLJLSF+PHjvUc2A/DNnjSuklDd27FvrDpC6OR02bVLVr47dF4lfU/
I8vRd5n7KJhf4uphK12GfwXLQzUoLi5Vd1JbZBDJRooRygoaxfiJui/Wdb55dFOg1FgAO91f5235
IvfdUwQt01mkCdYHqQ+wi0k0PAfPQbw8FdHVsKN9xSet+ooH++JodbdrtaOQJ8MRBaNsHDS0DSVb
uW0oLFuGvGcRFO8YNhACQAx4ccOFqe78hIy+3kBcMs25O/VfhqEBG3XABEG5IQQJXLUGARi6BPOk
o9rTTpGnya0G/TrX+VMRp+SZhExjed+Csph9MHq+aAmjrlh/q7HbzEQoa0mNyxMEqhubl6gueNub
QKbI2CCZRG9V9RJIivmyxJjJrsme7wa90e1sBQAhsMEUdBv9phiRi2KFwpoiTW/VfEbimSjvSV04
c0NiAbr4Cg76w+KKH4N7BRlkYKCwa8+P64feXmoT08SEL2wYs9+8wfQ8NT6zaofCX6leLeLj66xj
DBva71BTn+pK2YslE6LM6HwbDmYhom3RX2sAZLi1WUlWAWCYgEC2FK5FrDOjYXiV+UN+Mak98bjz
KSTDqmyHLHKhf7V7xqVcTOU5rxGr4bPv2UArSTbw+A3K2V+2yBJKRJM/UsV4J8hHKrpdlsYfWoAv
N8+mm0Xi5x30dMsI2tKvOfQXaj1NAKt0Xje8a3V3E4TcIN+Pwu+p3amRtJbVtbC6HSzLpiS2qEyz
e1jOT8xPM5K1yAOyagk2ReU36Z9Bcs4yN0CmjTo0mlA5TJeIqMsV8zY5AkiAQ8m6ZPPsaIPvxM06
bJpvtS03vEtu34SHjg1KSyTHgIW0Uijsyt+oIETheNcnBjTzLkBf3cafZsfKUkZtsp6krP/Llgcu
8mzT2mjmE8Kdyr8PuuExP2zKZbwAfavKT6y/3eAJmpsIu4lNsHJ+ViwIleohJhIFbDUpQIV1ltHy
xewZCpUwsokPmQb5kVEC6xs+xjBK3TnPucfn5mQN0uKNvILyFPFzVXkYcPHkXyJI0Ykt7gXdKDkC
Mj/1GKj4xwAbvCB7Ft3an24K2SzSjtcSa2tpe7X0ObQIbGKvM5yx/kT/HRSXTr41/j4cnidl1/vb
JJDcMbr48VOKBtV2R/WeVt40/OTZ2s4fEey8+RkZkFSvLWxq9BFyVgyvcrq2yJkejipAp5QnEeIr
OkDoPRDZZcxAzoWyiD2jp8BisDknHBp2fzUNNx9PKs20OpV+9OIFxmfJ3ZmKE7OwK/cnKMpG7l6q
cN/ZbxpDcwkenvZ+sW5s0z+LbnDUhi8twuvRqZjBWFrIRNeHzjrbFcl2DWr7IrX0g7aYa6uKwqQO
etypidfMlIZJtDnZBhKfmSaoeM7AGjPt3NaosrRi2naSgJEqmr1vFRwL3aRueoRYToX9SsneKvmb
BqlNhadkKikoqOeZIJw+4hcZh0nzd0pc7+qy2qYSrqlU2iiYAQTJMNlTSMWWPa7D+ScUjvDjs1y0
NlCzuS8VysUtBRU16ObOhvxvgPfK4SNM0keeqwwwJhyHsiGN6t4XTPHIgg+1wUBEbwwWos+8L59C
mWW6wBsch9feyjl+p40gK2fMNq151tSzqlH3fZBhImXrKWVlb6ajMJSVUVX1XrdC341D4x2OguAR
6O46JHgJgjHkG+8V/TtQxTbG65XMMNvUqHWwHWGv8YprK1PFm0WslBx/ZQL1awhFM6n6Bhi31Blq
xbyvteSYac090pH+SumLFEQHH42GIQUno4m0lSgxo7Xx1hbhVp0xRpAXNhaTS+RGDxGYX8kAWmn1
axnjaxjWhfTkd2ntTpnhlIsNKYEtvnY8qj2Hq7Y4ls2Eg66qTFTepkaJfNXeQLmh6AuaZzGwqCOm
gajJVl0lv0uV/yHF0MMwVKZJ6kFo/Jhc1nW6VhDo281upF83YlwJp78gjg+5jZIdwwITlFEA1k2L
wjPfdHa3tpCzhUq+9s1rGETHFo2OIYNWLPN5ihM3N+29Uh+T6Fm1CEWz0AQlALwwbG3lxnjj6fAw
cBk20mug1q4NQ9CmIcKNa8DfCHl3TIPaPMPx5tNPZSMHkaBmCH/pJ4xRInuinntVIzTtIqRFqANX
GrxglubrRq9ufpGfzTSkqbHejZm4lN0xHghX6rpfBDWxtBXSOUgMl+iNd8UPD35myk4SYlJgyoeO
tFdgWcfER+sUjwiL/3sg179PRtXEklX1v3LVyiTuDVk10NjpXig9l+2t9V//+2+tLOl+/yaX7F9r
Nyo9lKdUU5WDLA9UHcqaWh8nNYwRCxrwN8pUVh9dMmBeNWqDWTuEFf3tAgHxo88h+oD/5++xhK/9
u7/Hv4SyJa2a172NfmYeT0uKaYrjHJLOm10UWDiJ1HWVOpSqwEr60jEGEZD/nz/a+k8fwb9Es9Wt
Zs6mxZk96uSbkq5lBr6MZW5cg7ahZ74nNnR7q2KApYbr0Gu7QdmZ3WNsiSJo+OqlatPauAnxa0T0
NqbqOpbsH+6XJtzyZgGd5XyaS21kgjr3qhqTo07MUDY/VHULp7ecA7J5aJWyjVBoyDY28DgwH+Hw
wu2GPQnTpCPwgPklPT1zt40NaZ/qDQJ4f3LmjlkTazuPnIZbPluZwTMB0lZNBlnFO/eQe4yP+bbq
6q2StPs8lFAL6Q28kxb+UDzoqNVe5Z+NKd44DZ71v3+lqvmfvlPt/z63oZDURrIC7SlQ+y2ZTTKa
B6l6T0T4Xlv0mtsacF2wBspaSCFUnqgoo3jAsUNXM8rgGTSfZjcj3nfQNz0j2LbSnPJ/OPuS3caZ
oMknIob7MhjMgatEkVpt2e4LYbvb3PedTz9B/XNQ1yeKQAM++cBSVWVlZWVGRnxF9VuIGDUFT6Vw
LIOjwiQbCcjn1i+cbkTVpQctJS2we8A+j/03Xbwmwm74EcZ5AAkEVtMmzc4Rd6XAsVcYQHf4B0j4
BflcLt+zvYyGn7cOeLVMtNH/ybcG4H8nqMcY0gVZ2il4hX4cDboIiEiHLoWLvdUlhEKoyGIDbf+j
YYCQBjwGzXrGxKMH2cx6pIAt2hnOc3sh8pY/vQTsB1rxNJBr0y73DUq24ti3nxz8E3w4tiKNdwkK
IFNxQA1yKND3TtkAKFbyoPYg9epUD9xIGfIAyK70V+kN5UyBczi4c8RNbbdBKh8NYHW/FcGj00JD
GU0KKfcygEEUsCr2d13A5PAW9FBeFyZgd+Sp/xJ44HODFrql0x4te/C0QcCqNC3CrPxjUvnokeGv
Ccsfw8j1c2BElEMKOB4a9COkSmqjGbc1ywPXeJHZfev9AZ94Mxy4oTSE8mvKdmixQeX2WqEnSazU
uMBxALEQukQYZHTYSwwDZspLxYct6IblC1t0x6rNvthY0hXE/gyuvjTDWwe8beBKGHexoGiIqMPK
GNA5j0cXIhlVjr5YLwMhQWEGqDlCFKfwN6n3WdP7DAElnq8FL4ORFFRQLNg9APPZxAnOOLeHL5+Q
reYARc3wq+LeAtoSMLUJ8rhsgWCJA6U/9zYCHI8Opqh+rUa7zXYsKu4VsL/AlJUR2qDDCN5KaH9k
kJh5NNr/+F6Ddo044VUcux4w/dJwbHk3hWg1kvv+VhFBGRNCC1XvpV1Zoy8rRqeY/1Gz4bscBNc4
22S0phSvcXMqMlZnOv9MIf5Juw4twFAAyGQtaNFpUXOBNeSxCjBwAUhgm+aX5+d56RYiGBpbsBEm
kMxhHS9GUiakcIJhNKho5yC5ej6EPDNMProFCA7ajFaAeoS2oYO0JlD2ILCqQGwESBdoFiEhqcpA
WqV+YqJK62aoPULwiwqhIIlatDcBBjHoabefgLCj/sTQ74nDeOvXSJZWlClndhBjixlkUwpgN2u8
ktNOF1JF5wA6C2eUbJlZHlLniFvATxXX8jlIvhnmEkSdjnemhgNdMW4Nmh2uRnIhDj/abJ8D+og+
dCWBvTK/Kqg/tIOpUNci+GZi+lRNSJlHqd4FwLYw4PxUIqS4qBaCANeSP3UQoWnSPQqVQwGW6OFX
EYK4FoTRLdKNo2JTCmrkuIecPvseple2QpozSPfVAPA3IidUGCIkecOkkFaIOKWlbSYIMOEIOlkZ
CwBZwUGD5hzwVVLdZ1gjqgdGswN8V0SdM0B4OiXMieIPKYNed/BlovrfB5UKaM/Aod8yRoYn8dy+
lH4oHqjutJlbUD4L2A6NRzReLR2YxIMT4NaghdgFgHGjoyRuAdsUKw3o1VJC7AYnGG+ZukaRyu0p
u0lcSra71FZEBqCSlwR1xgSQoKQ+FeNmjOpjh/RXoqBAUbSNlczKs0IQnIRQ+c49Qcvl37W38wBy
otHUkDYXZMCNohlO8dB/cV634YdR48AaMCSg+mX9PT/9GrIt17jStKrBvBBvkJJWdIMngiDWSHo2
VkCBegvdgu8U77/yPiD2tpeCCRNtut3KPfyYX52TiOgR/q4fUfSld41fiBepiusDMucAOqd5roDl
OMtAbgCZXsBCYhA7yZKwwnm7RLQrEQIPNDXRXJGN3I6qK1QdJi8z41G8UC1upQxolkwaIDcbHgQa
Yscg6y5po6Nq4NB6hPktsjI5HvsKHcor7uUmYvnAvUhEkNkHad35Qcntgr6m0D2WNB4HLueM+ghz
Giw0IaoUv3sWCFO+k5CSFlka9VkB1H18k4CUQOKH7ypO5oJ/UmxF8CqD1y+rs13To5WnjNnqNEi4
l9jcq196RYyA2usZ1P1mt4b25RAgomQCJ0Ur197K44BbYBa+HeS710HLsFFEgzHRFVsRLGISXoi5
mYMMDu0dWutJKBcgqUwXvyhg8gQ5d8cQ3CPjwefCOXuManMd/sna9FIko8UDSJkCshNAMEWGuIYP
NFxVtZu+QnIZ/XN9VSCVCMo5KYRombiml7U0h/k+uJvDwCtQ342VHJQ1PZLqQAJo9Kf3CZ7cCElL
kDfIHHqW5I3A4ZmrA8xVAGH6R7gUp7D77F8pRIioPnz1exwr0IxY044CyALTByIWEwIjPug9vsQK
ZAEbKfpEdgW0mKyqvDU/ceIAFgs7/JNAkgrPQGAN3yowzPMG9Y2IgkKdGOx3fwCEoGojtmu0PqMn
E/oXFrCvTQZqJ7X8hVbMilbTI9j1ZN6I6xPoFabAB7Jph+RftsLjvfBaE9n5jN+tU+czMkUPNARE
HOYwOPIR5EnHGM/5XfNKmc8v4ccs3iIpc8v7FSAyMZiYxVO7D65qb1IrBOEL+gsiqVorKXFIURM+
zTnS2XO6N3TymvSX/8OvaJQ8Zm8WWeIph0Sx1IKXDJI/Lh4HOvoAOYvV0WL8fGn4x65bZAiPxjCi
wjBJPDqc2ujx7oDeeQfUjLqwj91uK5goEWrpttVzrTfATqmC1MwctD062i3lVJoXVHC2o3HBa25v
zzTn7W5t15g5DPuvbxMZ4gjVLZU2dYucMbq/N4EGYL0KBmDMnrNB5rRiG+zjgyoyxJOu84UkkBWM
Ak5Hq71m28pBR6uGnvaL8pqhXx3pVc0zQGdoUNtoJSZZuEhQ0f7b7Ac5aTO+qiZntPu9YoLwwID2
nwbWBIMxfqjfoRnY2cpg7MIe04QNKUAiNO0E2iXZCncC3j4uWFY2aPGDGM0RXP3G9Cl/4yX3Kr6B
MejCOvXmuXUtKDCI9Lzod6db6bs88VF9cFKj/EUb8sc3ePf0LaOKVzO1pV1kJipIQA15k6lHwAA0
Vv9mtMaS9PYr/oo06ffzH7JwTgWSyL8EiCdqI/wQyBqEGvUJRl8DXKpvIjb1+RDsbJb/NVeBJOFn
FXGa0k5E3Ojgzej059otrR4VlB34+DeKK76Xx2gDPgoNWWgrvQo66qomc3w+/MJSCwphx5mUoa1Z
hlQBwF+6bESaoOItoEo6+Cj1Ru90sBxolApSDzXV/C3qN1tRt6CcoAFdY8PEVaiqWs9/zE0U6MFa
yIRXTzmIgnoyBdFLC6gYHQAEEz25GtpmVPEQ63i4GIL+fCx2nuCjsYhoEJG4HOHlBITSvtnytqAn
L4WDfhQcJ/CZvSBRZfGqZPtHvJxecOXtFF1aGXuezqOhCecJTG0yZR2GRlbFATmSPhjRZnKlFaXE
hctRkAkvAehR0HUlvq+AVedluEib7o0CV5/KuKh1yStXzNLhIMP3hvKSnp1XENDuV3CXfzKb8SNH
o9k+Mp5v0sJCkRE729Mtrn6MIJ8Y/WVQ+QMkWAx5zcE99uECGZZLFTX41bwP0ZZH45OT7wB5M7st
p9duiES7ifqhosEGtuORMZJBS7+ez+umc/bAAsj426uknlVijDwmqr8Pr5xZnlGpsTNr3BQ6mPfM
9DM5MjvImF4pVzzmVviKh9BVscGLufe1WO9N35Wscptf1pbjdkE++lGEv28yZVRQjoLZXEAJIOUq
eHw1XJ04fO+0nm9xFA7tiotfNJ7ZHd65eJamczqfbRQZHqrSRU05F1cQgaHRyg1XztktUns0I8K5
gWsUhOkDBun02MBb2WQNsCebhQlmSmvSUTBTg/O4bXa8XjqNFriNRe+E42j9Sozi9fleL850jlPu
Z+pXYgcIOI6JCZyD8UeyOgNN2Ns1T3aLuR7NksgV9SzdJjWDARqzVOd51Zaoyy8gcFKRO9LALahT
5u9g5UwuxCACqUwcUHHWg4iccfxr/tmfp23/MzjSRrzQ3/kLyE/M6dpekj/PV2/hpQrU/N+r5yM9
JVc8RoPsiiXaL+dJyxDRnZGlxwXFmAeotR7wRFNB2qbXxtXXPU1emerjB4AgEn46Ulh5UiqMDVyL
kWo4jMaa8+RmX/xg026lgjuraMY6ksXZKhoTzKm8NZkoP+jo7jGqLYhEzsC/a3itGaImbDiTUSsj
gtUeIeL9yeqAhKn0QXCHHaJqgLD1tRIQt+BxSQljngunJvqfE4PKjzk47bVTO5tRgZLehhuUVgze
Ah9GbNRXpO/U4Sd3vENrps5gNNYGmOotq0sWayIdZfQbANFNabtiCo8De3TS/m0KUxKjC2O288r0
N53TGnhZbgoD1QQ8MdC84Vb78Mi/A9/sBpZoyVq4EuzfhBEfbRZxhJH/y4QORT+n1aDJcSgtUOgY
sdG++sYbwk9rsHiTNhkb7CErdr8Ul4nEoaYCppZiGkMisbJFV6N1ZTDr1uh0VgvglQMTFRX1D1j2
T7UO0Vu1sEqj0V8Ho7AYrd4G6uX5sjPzSXs0eSIYL8owykcOv4Q5AIdjiBbayQ5A++sgPNzWuq/1
W+lUHgs3WsnTLV1EAnHmkSvzOrQhM06u9ka6j+1c2wong9UT47JmTUvTEoggSerA98IMQH5M39T7
9IJSa4P+3N+gQvlEEoQH16cO6Pq45S79lv8q3/5tNQXhbyNmFLpoqnk1Kz09jz+TXsCEg/lgMxrq
fnBiIPtUwQG9tpiPX3GCQBhSQ0WxVHUSDIlBa4jKuv65MGOXv9DvFXbx+nxeS36anx3KnT/zJCFL
abQFOICnQTto3+69a+lC9whXkt6+VBtwttrhFqipn3rDboBxNn0LXX+vAa7c579h6Wa6SVnd/QYu
jKaJarGl/Y+gey5iOu49OkbQp7JQwSp+OLs4V/vgJJ6fD7j0huAJGwoyKZlCGWt76C75uZknW78m
h16HvNKPYvuXzOqw5LvciKGyhOiuPBSv+UoItZCCEHjCH5ag5W+GHEsuWqzdbIG80mp1fq5NeKoF
n5+f9GYyJmP2w8VKRMUvhMw8EVGhEOyP3cDjaJ4bJ4gcftogN5kihAU51zH9VfIq3ktaf6DfvDfJ
bmTo1l6hwHNGnw6q75ysolwLPL+oAeT8w10TwAZs+asQdHShNViq4JSumMN8oh74LZ5w2nk0+aCo
wE9F8sKIX8KVE3xLMT76LuEPfSlLqf52oL7DM0rrW85kQfC3BZUocLEvHJKQL4IrH8Dg8irqaIDT
C7wjQIWIhEXjgpnCouxoJV+8FPvd7vE7k58UKuDLGjYwGsjzYecDjdYSU7A8VdT/gDLzEBihWa6Z
3IIzIUWzqTFExz8gPo6khkaIa3cyA1NEZlTUj2jO0dCTr0KLx+50LIXrr1gdN1v0gyXniEAsGWue
kkZsZYu6/+ynWRqgLC3ez6woO+Xc7aAVtWM/QE7jhke0JZ2qbxD0/ipOCEdQxUcjGHAK742dutVh
MLwd+gafu4Bbvu/RTyMOYSEGNIMSJW7Hb5AFFIVOffmpWl0am0Ur4zftQc/FyFdsbykQ4QhnPvT5
zJ2O0Sqz00cD+nFw5c2m+6IMfvsdned7H3j+HfXSrKmTLyVlbuWWOxPjUxQzM0C/Hd5C49p+2DG7
6AJub52xRbOxUKEYd5n1b8t5y5LdDTY1lBh5eXl7gx7yz9LuX/2TZCSf8vt07X7FKwvJzk7gwbbd
PPrdODIt1mUqQJUYpPX7ykm2gZbosj5pCmxYRNILtwaIGlR6B8zMJtbptzVjXlrP20+6G7qjBkCg
AwxdHTmIWSKvikDb/yWds81gs9/cp9yoHr+eM16I327p3bvxmCoc/kftG/TyB8giGpM+bAIzQfwG
znkr1D8gvqmBJ2XltC6NR/hH0LWMECHC/IB33CrqCzQjnLW6w9Jj+nYw7ibDy1QrJDQ+3iA/OO5B
xqhGmwEFBGXl1y9kvQWysgHoKaSOZnPvzNweNtUhtUs70kGxu+923a4xoAB3AMrVCGzgJvtdVK64
koX6pXALa+7mJnR130QcB6XsrfKegJlBRdJ98iz0ZzAQrIGeEPjHkZbaQEFAAK00VCtBGfjhQzUB
iKEdBw0VEGUggzQmOi1pkg7KxOPKuZwjmgfnhZRxl/qoLLwe5xLUFIwJ3tet9zsEBehZ2Wc75cTq
nQvpCh3kPCsDzq790YCEXy2BlJdLhkagcZ2c+BdYWsB8a0ou6DFRn1WVLTp6xX1jhR+puTLkQmxz
c/F3649u5BpcIxgSbDeneDPvNlBONvAW/+h1biWruxFQFx9ij8UIyRZv6P7UbFObexs2kNt1gAvY
FBswm2iCDUQ3gjbw4b+sPneWJkfcHFIo9X3poSFXALt6/pJb0FNB83KxA+NRsAvW4pGFYf6j9u57
/jjOh780EAurvhWZ7BbFDEs+r+zSgmGQJbCk7JNYznsYhjHVRvcuHVg7PjdbQCq20ym4epcG3C1q
8Zmv2MWCP6OJF9sodMBq0NEcYqGVGk3EUHJUhz9rj4ilbD1NWDpPdRMz5t1cZo7P3FuA3E7hgsf7
xKq/n6/Z0pLNl+Cd2dFdzNMlg2Iw4lTwbF46G4jINVTN0quLJiyL8ekxKNAZ5IDB8OB9Qsgz15Kj
+NqffdAqqYw1oKUIbLvQhPh6Pp+FJBVZHoT+6ECjT492OrA8Ih7EVW3n2wbswsf2nx4PvEI8ZyM0
xAbUrMJcG8NXsgv4FSe/sFro0P17LwpQ7ynFINMOZAvTffYin9A15znKqdM8B32QFuQpD9SLt1Kk
ebz1vEIYL8OCHU+oMA8kn1/5Y+WWq7Ha4/cVR+aBlQZ94RU7So6ngDuqjPcyC5KObAAK4/k2P75z
ODL129BdKQ9xLzkMNTOitshxlRFsy6dMJSnbleO9EFJwZJY345QKKszT5Exofiz6VufHV4Dt0IUs
mb0I6e96J09fibKG7XxsvRyZ+W3zviu9BFxYXQtlaQjWUaWd0uge6XxoKvR6wba6kL0+X8OlTSL2
n0OjJZ8kgCkAjWVN9CcH+mdxbelmD/XfO5ojE7I+LxZjzHOTQ/nSqSvB1AnNtOe/+/a0e/RtItEg
Samci0GLynuVQ8gkrtBgGweK2GigVYP67SBOgkFLYNEt0Gx/YAY0foYCtGeg6R0YqRAAKjtNMbRv
OVCJt2g+8JJc8dVholvQBrHQChjBkVLwoNepaCrciTVLbxM5oHctiOT1oQGrXQeCZ2jQZPIHz0K6
TQWBGrgnwkmRHDllIPvneVDGSWjldwvtSS0pBjB6JXwOOnMoVD1fiaVTQDhvNENWE2hHRoeuoYwB
yd1hQhspBzCAsAammtf00VoTHjysBBF8exgi4OLQqkCcgdAgEIxOAg8FImTa6Aepdtmu8A5hULV2
koJwEnqLEZgOi0mP2nhYCSCW7HWOK+6uqmBM0X0qiQP2rQSMNbRl8BqMYak9X8yFz5OZ5brz+Hzg
usEJkwoNJBBPrN2OpY3nX1/YKoHw7XQTpkkJEhlHlHte5WnlVw09Qbbuv5IuWjGHJXdF5q3BzRpM
7ERjkBHIXYBTQAGXd3aU8gAyBjtZmQ4TN0oqJIIhGYKu7edzWzjrZN66bP2yLD12AFXka5t+5NHh
375LnHMxbNoyy+fvUmiulM0wzlauj6VfTBycCqTqUpXiy7PgTxNfenoFX7FkRISNVjXehxTLDI4g
BSqU1T0WGsTW8+VYMCEyhR2knj91CVqZeRapLQ5tgyIot7+BAn/+/YXLhydMNMz6yW+4NHdFUAT5
9OSpjCSxW76DrFJIc7IdZzj4SoJuypyF/tvzUR9HIdx/8uQJGu0nPsvdNmy/8pgT0MHCpVacgFY7
j1twXUFL8flQSws4W8OdAynCUC4yIY/chstn/bsyhKxfKX9FEmg5ChAar2X+Hj8LuP9kwodQYTiv
hjIeeIZAfZaEV2nYUSN4Auv3LihW6jcLVkxmscuUSnge1BtuR8vha4k92XlK7m2er9aCKd/gnXer
FfiRr/hFFbm8b3bhS9Qd6GLFkpc+TZwStA4CIMQnkUtBNi2VBkgYGmX1T+E5d8PV3P1uJeF9L84h
5zQqb13ykaCMEKTf/7QmtyT03bebVFC8IUxTMBYfO5BcQg4zQPLh+ccXtvNW7r37ON+0XddlTOq2
zRXiICDNW/nwwnKTWVrJC4o2o/DhPAqYrZxVJsjxOH2YueKe//SFEUjI9ZgVchH0kOUQpgGCet81
iBqbf7NylnBLfFKMmSxNsZtDwYRiD1yyff6jF9zBrVx5t95osOYrMWxjsO6l2EeA4iUenUSgURAy
9vp8jIUaAEeCrTkGDyE5CmO39yMIa4pZNx4YKmvBgIFmByYAcn7yZ1FDJY8M9KP3hjJlHNJ5w1fc
yNSG8bt+5WAs2BeZP1cEL2gzsUjcejhQvMMNa/a19GHiNi0mpg3ktEzcCHQopXRt6pXjtrRDRPDZ
Mtk0BaISu/JEWTxIzCs0vYSQoZXWnNzC7XOrn97ZQJvwFVVkGKGlgKxrwA5+9KifpoIeGBfpz21g
YRZkXnr0kfRmhBDLA4LQlr/EHtog0cGZT83K8VvYgBuO4W4WsZiPIjME6PtiU5RNG3BbrLUjLH16
ntTdpxuu6RIwhSZuM4rIEKXsGxBXKwH9wuKTaPyBRj97GfmJW0C9GI186JxneZCST5FoCA2E7rxE
+ccVIkJJqUjF1m8wDRAs+em+BTfw881dWJ//JDXrFMkzcLahYYgFNfFXUq94jqUPE4cqomiRlj06
dqkM3dWSoXDUyk9ewNBwZFYu6D12TGaPCryeB+H6HI3CAoIuqGmgi6umwVcZQo83S/GM7sETplON
BBiRWLf7ps55K0+aHNnOyTP+ZQ1ZZQ6j7mxMKXOJhvxq4koBnq54S+dVtTLXx6vIkim1oKABpuVx
Mmg89VOJgca1pz3/1Y/vPGDx//7VdMqNFTiCEleZsD0ZBRZQrisGqMr0pf5vQ8xD3y1MTkugkp06
tM2A+R+cmqD/FZFXWHsFLc1gXrS7z6dtNuagnUvQYI0k3W4MrT5YeUssrDvJxlG2aS0NCT5dNmAk
pzZtK6zs6MKPJrk4IpoZJq/EM72jdIqptJj6yEGs/nzBl342sadcT7WTAqY8pykAkJXQAc2cn395
IZXPK8RiU7IAFQ5wdTog7b9Gx/zKAd7FgZniMz6sxdULkA+e7NhIKoWJhCxhnGDLG+WrtJPeh21s
s4UKvcIEugBqsCsPSb+RfVAIriza49cOr7B/m5HkR1NL08gjN1uAnPJXxko27RfYZJ6v3ONbgleI
IAC5imigexTGJLQPXkAYCDF2/gt8bs8/v+ANebKxJBemsox71HAksPp+CW6PjrNIhcjnyYNHNEH8
5QDbvhKDPbZenjwXY5NJHV2joDMX2gGIXnmr3UAe/03T8WRbR552kBKMJZRxbOj+GCAbs0O7ecmO
4EmwwDh+As/DoQZOGcxsGo3eHNEMdQi1oEI+XSEZaEAicruGjb5F0I9+DeG3gK6SeyWaMTnAKGcm
bbNWDBCK91LsWgeAJ200ArOxofO86TftBvztOgSGgcoVPp5v6oJJysR1X/SgBiwpMAIoKjrI9+EW
CkBH7/z84wttWWDW/tvgwbrscbk0oDfEmYDRHkC2dpZMBTjjatebEPN7AbAMaBFoqv74H8NneACP
THWtj8/HX0D6QFPm7/EH0GNGftszzmDS1/ba7n2b2wNUpgsGmOJsMI5+g+Lays7gVV95hC3Vpsiu
FLFWwGc3Qx9mqDFUgWzJhI7ULgSYrNGoDzTOnxprLSC4QW0eGBDZrg21c7AJdTgmjHntTJQ/3eal
tKJz6ApfYHja5k6wybepCZRFZflatAeB4cq1vuBuJMKbFSW6wesai+v1OtBaUKNo2jNYNZDRf759
S6fjRrF0f+0WfjOxlYDJ6fzrtIU2NsitLe/Ivc1VPgAl0AAyojmD30SwJTuaJ2j9ylAibVd+wtJl
RNa1xILq8TINGYe+Bi/cBu8e9JnVoFN14RFWFvJxOpEnK0BJPSlCUQCPRmvVRbT/dHZmd1ZkPV/F
hVw3T4LgJzFihYzHfdpHW8GDim1nczbk68GNhbO+MsjsLx7YoUgkqtohiSgJORkAfjoT8nhqsWU2
6TYyPRM4AuWYrKzVAuaMJ4sPSu7XNFYMi1WpzIGB7BQEQOFQ0k21BZJyB+wHZAbUapNdgT23m2tl
xS+rSNEFd0kWJ1i5agI+D2ZQfZKClVzlr9lOdkL0cs6oGkULLTCMGjMB4Ye04qKXPApZrMhj6GXK
QjUDXjrTs2qrc6KXcAfVTR066yZYp+Xv0ZH+cSvJIsU40qh1ZzDH3h4OyGW7CKP5I3VOVEaj35Tj
uHI7LGR8eIFwIF5Vl+CHwd3T6L1Rn6EF5v5pMAiry5vODdYc8vy5B6YpEKbZ8zQ7IxXnfljeRteH
DZin6lAWtKpMYSVDdstSPRiERO6zyPMrUtjMsDPWADsxBvGN2GU/wLMG1gCQuVY7ditZ/iWxolfp
SG0D6MvgJlBWfsHSMSeLHlMBtY18nmaLrhKIzWoQ9VHRb6itnvHHMT9PFiCqSYhlacAcqU2terfF
BIWPjT4mtDGPenxYA7AuOESeiIomakImhcUZb2oD4FJwaCEwCY/VKX177q4Wri4S9C94oMyKJQwg
2qDo06bT4K41FCwwJ/AkmHz0Qj8tenx7ukBkeZfvWSM8WaDyBoXIfrV/cMHfcvP/767GrOyoRpl3
G81tVuFAQmnH7cF6a4LnZpvgGny+UAs7QWbaKUVkm1TGMJ3ZfoKjSZ1B+LSz9gxb8uYkFBsEYB3P
zFcfO6rB0b+g/H+IbehMvKef3Rv7jocluOo13wWhHwQKwaCm+8ksUvV8egvunMzGJxG4uoJwHh5d
keUeZwaE2gjTnn996ZFJcp/Uk0+JDQXHDTl50N7118yUL+ARMWQIbemT3WjSy4jwTDglm5Uhl2Y0
W/ydXbRTMEGGAkOyvS4LZrhhNqC9gmQIG6mQLjfZTQUtdAj+WPFxJrXZjysjL0B+ebJIwGYNHeYs
Rh6+JWiPVTrIYcFHCOExiz8kJqVFVzQHY6aKG7+Axhh/YKpasdOFfhKerB4oIUoDMRp48azzf+XY
TUjFaKCzVC7+xtPHj9ga3dYFGB30YGp2psBnrkI90o12oplvoGYCkqI/K3swv7cf3AVk+cAPkEdj
OfhJaJnqmdntplNtgmnSqu213veFxjuehN5XDA/eSwFQ4nSvvGcdVlPrHByVK3iotGRXOp4pGLwJ
7jEBDU0rb/I5ufNoYmSCAa+NIBcxMeUQoPGsdtaQ0UsPRbK6EPdVBCVVhAKZw37iMQHLfWu+ORMY
JZBwHks3fIUJGSBJOuYOW20SqNTbwgfrjCtTWwqyyMrAWE9lUAl4SHXgQQbpk1bUmvebPkq1OtnT
qPrfQqTWb73d2+Ja4L+UUSFh8oNE0d4472Lznl5LdINkqvgt6pAy3TYGvYvN1a6+Odh5sHW3ad/5
ha7gmKkckHpqzxR6u1UwBOKyyNwSnmEt0Foag0jcyaUINhAGm+h/gv8B4kfgx1d97ZVZS3At+Zhb
JHk3CyRLx6AFh7QjXfxzVKjRS//DX4dTCcqkEPzcc5sWcxztzAXNFkTK9Mxd44JaMhCauHGB6wjL
ARBHB8q+NvuTvSB1YUvaaCZ7MOGe8pcsVi/R64oPWbh4aSI2DpU+Y8A1PiGa8zc0iFN6owA62587
6MEiEXwiTAZlT6X1qr4y5OOQgiPRuhDoKuNGkIGRQ0DB6NSZ2WQ6ArxruQ2QfaJWgD+PbyiOzLxO
RVMMMY09RFv8OTH9rbipj2seaiHjw/0nBypySp7U8yROoh19yBbCbZfZQpve7nbJIQUVuEqh3Tv9
ze9WfcfCypGJ0djPplRSejAtqbT2Nb0NKgrW2J9Tr6KtZGV/lsCcN5bTO+PvijjJ04wGxPYQOAc9
tb2Z0UT90q+gm21U2gJJF62+UVquyr8RONm9eml1GRQ8oeZbP7727aOpn07VtezlDaT8X6fCScSR
YEemzKfKZ0HspJjcJrYhyOHMzw7A7y1KfZFxI/GaaCPKRqu9AhlQlcKVWJgiXB3YNRDNeejsBB3W
BgGsGsDaMrVHQgds4FjCTw58TaDd1HCNHyDkvU8sBICOp3qQh7Ugg7NNrHbT7gJDNtGfuxITLnQQ
cWReS5R9rxJzzArPUhA5RRZr0adBh4JKg7RCr4eaZIhb0PSBPIPXG7x+/ny8+npsgud/B7TUWp/o
QvjIkemvcAIiFLysLOII6O3oCl4q8xKJaNcKtdoEhtYM1vzN40cyJxGP5Ar0knE8j+W51CXbfkX6
cfzuNKh2G2sG/Dh64ITZ1d3ZLyVyYkQP/uhQpRvHFjuYsmKFayd/wa0I5OUjVUJRlQAq+gzgdwbo
bKHiyCD/GhjitHIEl2ZAxD8twoPUA+DEgbAmzZkjo0PWLxtWDG9hBmQKAWo1gx/NX1cggk6jp9EA
F2R2lnmt/8fOP458WYttmwM5M0UudFXjPf06IS0MgbrT8Mqp40os/vjq4sgHcC8BQM50ANuBZk0w
MminjrrH6H6mTaIGKM/z62pplHkV76xJ4KIOAkwzpA8E5J1V/QY7NbpjWk8dEAqvhfKPQxpI+f09
yigzTTcmGCXKQVyqIyysQVENDnZRbSnbg0jgWuPi0nyIgmocNjECKIwE6S5o34HWGTVIuTZGT634
1bfJgo39J20Q9TXHQn/N5V1fgLS9gQJefKRLg89XzshCxhydln8vWSb2ntDyGGI8RWCyAWXDn7Qw
WahpzDLXmgiixVz7Jxsg39cZVfURVCNi4IV0MdVpAUJQKjpnuEEvUaZbCzuXpkQ+tupgTORyrtEX
rYbaasJD1QwC4Gr77b3X0AGeoLtuPJ/SbFgPrlTyRRAgI6FUU5y403f3wnwVP947ZF//7dvC3zvT
eOhAl0LgMNof3pg20VU0g9PzTy/YFdmTmZUTBT4H/GxIZtb5DpXMo5Ltis81aOPS9wmjUtpayGR/
hpAkGvOCXAY1qAhxcryXqhVjWniMcbfE6p1H6Yo8DOjb8ghoKqs/C+S8AXXkfnGa/yFvwEOKItrz
5Vo47PT8/7uhkBP6/ztBYyeovegIP4Wr6GseeCGzztGE2/KUOheTOk9cgVXzPYdEjAB+bq2Fus/P
+MJDfwjULm/+SvfB0mwI10Xl/dCHI5BdMSKga/VCnSEcO4fZ+T8OQBjuIFc9EKgYIIPIr7wFox5I
Kip6O32ulcEXV4wIH2KQ6MlchCH8z+E7+45/+J/6RJ0hctQwlvzduMzH861fyA9z5DsS/PYSCx7z
xO1/4kmDjglUhiOVO7O8gaxGZQd/1ugBFw4N2eHJi3XecAUTu2WiQno1ePdfhVkjQ4UC18pkHt+P
LPlmrOke2s4iUGPZN9SQB9RFZTV5Y7+lk/eO2/75KI99Iku+GFMauTQRXUFuf/JYK7Qg1DR8ppfn
H19w7iwJyhnKUKDkHgoQ6CUdXrojpBjQ3iAeml/1oftVf60Ms7RShAdLyhBq4jEmkeBITsYIOVxA
qb+g8Rmia5FXKW5lTx7vOqsQkfwQeooXQsvFBSV+0KtCA2IDq/fU8LtYu0gWak0s+eCtFJHjIw5j
QL+W4jSUQpMALtmQKhNM9H2gyv+/z/N/fQ//2/+DpF0y+nlW/9//8/+oO7fmOnU2W/+Vru+etYUk
JFS1v74A5slnx3bs5IZyEhsJBAgQx1+/h7PSuxOv7pX93eyqrlq1UokPk8kE8Wq84x0P/v61dWtv
Cu3f/fXf79sa//3vt5/5v9/z60/8+6X52rdD++rff9cvP4Rf/OOFs2f//MtfwNw0fr0dX/r1w8sw
Wv/9BXCIb9/5//rFf3v5/lvuV/fyz398bccGULsPL4Vpm3/8+NLp2z//Eb5N3f+vn3//jy9ePdf4
uWPbfBv75+EvP/LyPPh//iOI2R8hg8mLRDH+EOTNJze//Pkl9QcD5oyIkLAojL4HlzctWtN4UfkH
DyXnhIecg77wdhsM7fj9S/QPoJAUwe8SCtMg+IX/cXC/fD7/+Xn9G3L8b1rT+AG/+NdNUhRFFENP
Qij6dnwCh/PrMw7g6tHqSoj9ss7rjq0u4UAfnHtS3rJgQAKHWLIxFxCoYww8d48IxoBqX9T0NC1B
vwvzArTGGhJwaD78dB5/HOrPh/YuyRSHxiIGM1AUo4cpJFh+vx6akcNMPZ+KwzaH+SebNzkUthoy
TuoYqw5uHgpcy9FQn2S7EXvhFgVxT0RGn0gerHebWd2uY+NwH2igOUEvH3jGg7A9unDebqh/0/5d
oc1NCeu6S4Y+51O6tTX9YrAH9uBM5/kLOsYKgZS6r6FoVDnaqphROv39W32nHXx/q0JQ+BvxCYSU
x+8enYPuWa2LJd9rEoj7pRn9vM/zRad5FyJu1IzmzoTBdoqDKgDQc0QSSOSAMxhWHY9J3UgQqTwt
r00e4TmYq/gb7JnhGxvrNwXvuySf70cqozDE1fn9j/f7Bh13FBw8ow/lvC03ZS3rhzhSu17jsogE
m6+nfo0fgBPu91s/8etNufhUbrLNqtYXY5qPdDn5vMUQ8rbO+9+cx1+XbRwdZyEnsSKSRAq5uu/O
o2gXYWNEAO1h1PF3re+WTMQkTufQ1sfaVNNHslbX3IJKP4QIz4vejFF/fwzxOx/U94NgCsZ+aLNE
Sha/u6WaoVVc9AXby0EEeOYuRYE4/jp2u5JXT0XJXbYyu6aDLYHWjAaexgTsJlk8bGNvsqpvwvOq
22BQkJjjDKLxQED9hhl7a8Eom9oP89C4KGmD9ShaW+1FE9EbZqL5gLA6JOGWn9ehD7F/I+XHNkLq
8uCa6uOA1RyO8emAIGue9sF8rwUm97oZT1K+IjshEeFo7jWbgacRgLchz6+Vz2VUhDqzFbX7PKDo
UgnMdEFQGfVDTTp7ID25MBQMzGSeOATGhiM2hK3FdAK7uQqSYvUENNoofhxzEyRrmXuGw4g4Im4m
QFnVRHYw+d5LWS3ZEABKCFo7/zqL2n6Ow6oDWy03yRB69FtEQbqk3xaJe7mz8262EfZ1GNSqX4LA
IlMyBH/IWJzf2fcAs7kygMwJCupHUoJ+nBdiPm5L3X1WoudXQQ3cT+Hi9eDpmO9c3puTjpb2GCBl
7jmPIVTUprmI4w1ZwyvwQ2P1Fu3BAEVqI4vk2qG9WpoKSbxLF100fgIsU1jxIYxAfnIIPt+tYtIH
vYbNhcRU+4t6w8nQuJtOYeDuWORtVvfTU0NZv49lPh/IuG5P0rbAmbVCXYPW/EbQnYxONtgVP/s5
/xTH8822Ii0incaI3bdzhTzgeLo38+JsBiq5ui/nIH4trCv1+QJnwBVjGDRSQxiCVNcUgO1smA5b
K5z7dTDLVUH1ANpTT+s7sTokrTWhOER9aw7L4u/W2rX7SgJzFw5FhwldblGpqPFe61KhyR+umGiN
pwU+qzbYKYMPcaGt3nfhEoKzDMhMOKxRCra83bVz/GndWvRz2/mT1Sp4CfQwp/Uy6JuItZ8XTLDB
0IuTDFYSwldLAfcKV1+D1e+6fFGnxc79db76L2FHKWxdDmBtyaCkTxTscRCVogADvVZ45H6VzZAZ
XEj1sNDzaQtudVfe2jwaboD4yjAoN55stbEUd2O+52Puv1U2uonCfDvMnb6qXTHvtTXxS7DJr8GE
wJUJ1KQkzNGuL01dpaMy+MSoAZChhbkt13mIEceBni9Trl9Zvw5XWGuISoJR00/z5oukDSuxD/N2
OprNGp9ClQ8zzYv11M896BZOveBRjVzLqACafMzna2RObPuqNP5+hRc+KdqO33QMct26hTtV2ilz
fVS3iQlXYCC7vkJPtjFkh6fG8rluFvWF1R3y1SYtnqDs8s+uYeBAKm4u8nogLB1tVc8J2vKAVg7b
h5aq7WoJ4/pgIyau4675CirYYzEMKyihKroYXFgcqYzyfeBa/rFn23CndX625SBJt3WNMKlFwkRc
zyxtlTiGyGRJy3wVNunBLDpWqgxQuZcxRpVdq8fXCvfoZ0oEqIy5pfW1LQChVZzIvUU2WcrW8rS2
swUtbysPSJNVaEWUi3scm5KdynrG7Wb52WjX8ZVE23zVAhmyi4BB33ZtbgEyKkRV3qhhCFIp6FMJ
xlmfz/KkByxjMQP1iEQSPV1Rg3ZRsQpMzgDxLlshHk0Uyybt5qU5b/OY74E//TSoMq36QH8IXNxd
8aKwoOzaUSf13JyFsuOZhFX8fm7gwsK6G34YqEdkNR2GvRAaJRRZcgU4waJdFhXmutAj27fSPLZw
hJosDKbBAWc3brclB9zTF1NAE96E/aHcOnFope/PCBtMBkBWk+KaqCF1UcjoQWFFUnp72wHgm3Wy
1qA7d+UTBgEMDLkNeXXFNl8qWn+pMBJyLiPlTjwPovultDZrwCU9hXP5qkR3Bz40sozU+LR9r6h0
4Zq9ruvuEmCo5lQ1QiYtc4BfShg7QXDNr0sBpOHmP8IcECcsFHd4TOkzxhYA2/pxOVml9oS27kz0
80Uphmu5IptrXtmVw2h5EoDriKyTvj9hsA3WXQ4oamU2iezK7SyfyG0zgrRn4hmT+mL2C0ReH9xO
MLollVjzlC1myUhv0NAq8y/NmstMA4md1p2wx2ItinSc3GPfFe1z2HXuwdDS7gwf20SxqQd/jkcH
Iymwm+DKnTcCxGHGNTuKShW4QTndLWrCCIru5C33sUZacmf34AevgGWPNbbTPb8e6xK02o7j+saT
bwIFfKrOW1R8D6tq7kpdy28LDS57bx7GMlwAtcxvumlyO8DFyldw9sbLhov6ssylOcZL1KTS5zPm
WhYTvTSDsa/wq8/IVu2QmOz8d+78kkxhQ26WUjlgqoKgbjPakWJLZABg/QkZIAikKguP5StkMQW0
tFim+GIq2rHfA8k2xOe9mZpgB9lOgA09rQQgqxyciIOflhZdyHFYLLtbjezRFsSGtckPmC/R2RyY
hibR6HvkEkahQo/Psfprg4cThqSmEkBLUbOOpmHcbMO3msnSZSbqCEkJLqD22CjX84NbasRVuEbW
F2FuR6xPCnDpSUTeX3mJWINj0Q3BmtQhJcWJkKWDOWpm/XyLYa/OJYFZ8N6cHNj5BkrTZcjn4nXs
VzA7ldYA9bSor65wmY/YwPTw9iy6uYjUsFzJesH5oOuKM7SOOZtRgJXThQT1vs42ug6PPLThw9i7
CmC4yV65Jsaiu0ZBJk0NwG7l2bGXLUPvJIb9RE/bIHHDOl3tmmgc8cGRwieyAqOWjZrvxm2FqDAN
xerSnsnlkIf1AtgKmRaW9bTd2p1eh6JPtlbOdeq9hwO14ja4qfnIk20Uxc2oTbWf1hmm4lmRc8wp
sUsmGDzHc5t/kqbHVsVTWblsklOLqRRtsDYh9Gm4LBaHkOjcu/wsqEl+VsEmRDLoQs3JoRtwxyYO
IvA49hESZyeZaBPChQbg+xecAdRpYwPaK5tK8aHt2vxMmwm12VbPqJ6WcJ8D8vLFgVt6NgKXAMdD
bswNpTl7BECcfUatzXb4lu1LwOS2y2XRYMgkaOULa7xGfqMZ+J2s57seoij2XXCFd32bAVL7aHDe
0hz4W0Bbr6ogehw28OI3zlCwThMigCOKTMxq+DB1E7tom9VfbLNEi8l0M+LSSFViBLNrQPlGgNKx
pFvssIkN2+aI5HWwLrvCZmVgpz5tovxNSGyBHq61z5H+L8epvnAWc83womoPkvIYBpc69wO9RTKS
LpPN9NW3WfExISgvv/VF0J2TeBqzJqQ1wPfUPr2xaOH4DdCAkAa5TcLdB60I0GUpujP3xmXnkijA
6UpzQt0qgdSFMRUZcuu4JGG/TAfBuogAc861T7ZtbXhCafM8z/PwJVbD+qS5FScuu+FiqPr1my3L
T7DADGdtuCE2R7cOmOqh15+FabEB3vqqyMjm6XMJZPkJyTrFpRf4sE0+PRRdHz2woQdXFfhlABvd
UzihOGgWVAuZcGP7HHgtcuyjLXloYixrKZTF2aemFyWylIReIJNSW36rXX1DbFBe4f6tL90CYmE6
4vCLNwY0y5DfwHD+igi1jYhf6woE+nr2Z5NDuGZVkTMg73S5U/3CLiuUyDv46Px1FyJlCGcishmH
WIFUqsZuOlmG2H0zAs0eV3MEHTFQu1kbqKSKm/mzsjXJSOxvWV7gR5oqnjJSNvljxflbJlkT+0PE
cdPIZayv19YdG2RV5IDSgpkiOzQwAMFN4mkK0sKo+iLuelSfcZB1rAhhd1VBwl3wYqdxua6G8oTn
Lla5vPGvZgkXnzgJuupxFNzLrA+8wEhC49uj56Dr7qydVZjKteoORei34eS4Q1CT0q8NgVyfqjU6
snYgacOCXR9w2EZqm84g/p6CSPlbRerb2QP+XFXxI4KLNtDGOxSTrH8uhmJOghL3V4Q4q/t8sbdV
WYWXSy2bh5huXQ2xp1qfCoO7MrGK58nYqfoNtIsgwLndDtNQZeOKxjb2i3g9GwL47OYoUQJ71GGM
wbzAApzlGvVXxooYwhGvwPIKGSxlAmQdpTQ0JFQ7qSll+dHOyNGKOpScKL6ni7at9RElXQX6bgEe
iF/mexHxk138RR929g4xALjYbb3uciewmSv7tnlwW7tkepETDID6bYLY8oDd+aUyj3M9glPbcFL3
ydLTHmGGKxb5Dqu5WsPoCu5FmhZ2QX4sZcUnPHF0psqJHnq3ePAzJ5LxVshnMvYfnRXySlR5+aWu
6uG8nkGpjLpKo2QdToUt73gQV5+An+qiA7ElaM49K7961MqPeonnPUbOi48obGEuV5gzc/U0P4/b
0F9vazfAmGDwwMWRVfrkvAHse2gYyoetpV/JXEw6CVcX7+teSPjF8TAAtknCCc8ImCMqbM9NScuX
79LF/zf19hfF9/DSvimkw/8AiZe+Zbv/9xLv/Yh900tjBv/8izL8/cf+lHmF+EPEcNnHgoQEm/k3
o9ufKm9E/+ARkSGqcEFo9N3q9kPk5fQPiSlDSJvQXlXM347ih8jLoj9C9ARixSBpCdB3/xWN91eJ
F78d+F9oz1DGOP5AnferjjrlBWtsVKkddf2wnzkfUx1izVnnOXrb7I6/UcDemnD/2RT/8/XiCAK1
wN0Z/yXLkmK2slF1FGM/1cEdEfh8y+KgyH+Xlfmur/HjheIQch+TCmaod2ofLbu4DWIaI5VwWetj
2Y2DPXTcyCtfGBnCDRKgDsSYJ4JTsfXOwzNbKebSzSAa7zd9nLfX+uVN81AgSRGnF+otTvVb1/Wn
XjHnJqY8EqBgkq06Is65uBdl3JzX6waB7afL779Qxn/tGeF98zDGBykxoSoJo+/ndZdejt24xmo3
LkuABlVHbnxk/MlPqn4Mfa/PG72BDUCn3wXXvGu8/vnSuGIJ3iEDoOq9M6kkukKY96R2TobzhZVc
36Lr11+KGaJnEk4EPqs4FMvZlE/gMeA8H2ycl/fD8qaKESfy89K19cPfn5B3XdofhxVDbY3gZCH0
u1ngp7MfuqacAg4dOmo7t48rLY8NW+M0XmmdIuKKpAtbYH7sC5MFblwOfguac+Y6ka08x0bm74/n
L3ccPqCYcNRtLFa4FtivF0NTR8UceXxA7baii1tWnQBsvuw3lc71PJ/aotjsb17zL3fd22viXlc8
xA1P3rcQfF2vgm4BXnPp/IW1CMQSjf2dK/Avl56I4VN4W+qIpHjOvOvJ1KodYuy5op3UrmdXYzh5
fetINTZJr4P664IGjTpNtJHu2OKx2f3G+C++96p/vtGwqCilkEGHzhe8rN8bFD991GVQdLTPQxgr
FwIbcYIc8xheIkkJTYE5H58nzBF+XjZEhnbhZB54RcL+Ari/rkvywbXPYJPbF1ug95pYXUegjRLs
MfY65qHKcoONdpIL2DyT2gSaXjdUgHJTdrPeFRVf720B3fthjb24pfPKZVLzgr7yRi3+OhjqkSQC
6nLxUPbL4jDNs3TwbcXNuEYPZFp7dPilt/12DHQ19Kepp3GVyW6CkM2hkLm0DZm6MIjw8rtgrEZo
8RHEwoR64W/Kyhic4rVAGAbqJJ02lLD50NJB52MStJB9jij+hLjuEDP2EUP95kKuCz4fVMh1p75A
V44gRJIWScBV2rtAggOvG+jMLalmhNpCaCeZC+k0lQnCZvkrEnv4ejf1U+SPGxnscKO7cHutV0fb
LIhq/RV6wxLsmY442Q2xhRsyns2MxjmrPaQdjtUsnVdPP89cop/e5Hr7bKjHhijaxmDZYyHJt30/
O/+pQji1x6pRIzdnWUgJ2TRYUM9zAg28o5IhNRjbEZrQmAbxuTDI9klm10Eu7ToshkndMaPOiWG9
P6eFKlEbBmoFAXyjsk+3gKADOGjW1QeRTzw4uogG+7qm43rp5cwvaT1Q4Ha1I0WCufloxEbW2aOV
iFJO8i1CWYnGUq4TxjrdJPkE7RP65IAYL0x1Tq99qzT5MGBZFGekjtpFImLW6o+9rHr2ibJ8gYa+
iVnf6AhQyB2zfR19GMK8RDyynjT5AgifgkdjRqF7tzqTh+eRHEJ12UqqjDzg41nKtMSVMT+OOHvL
ARsoOx0ImYdYJ3OLtSFIWtPB17XNBRtAs5NYhOBQhM3U7RCmNXGskrWf027JcdV57mFxiEvph30b
zXBKjhXPv8opMNVZZReoTdsEXT1DH5uTxAcKrqRlmJDFKmPq8Ma3VQGGrbC/27WD8/qwRdDgk36w
YX4+LKxWaRlG9ZD2vDT3oRz5Zb1C1M1Ghe1H1kWskGlrlNjbOhblIe+AKstiYX21I60gfWrUUkEC
9ra7aqMJDWDT6PGEpTTAe+Gqa7K1s9xnLN7ss2GDWA+qq/pyvy3Wkus+1Eg+pmFJzwexxbhDiV9f
0OFdn6uchXOCEiGkT7hchb9YdYO9jW+CDS3LUTVF8iYn2AMWjGH6bFiDDlU8ybn4sjTFPKRRueQg
VoStQMMsnqtPSoYVMN9iWDDBsGzYw/LaoYGOCOYBcwZFu2AAns1kAUq+mJe3dWy+mKtyyg9oFLIt
I/UMO+kiiwUCTGXfgD7oFKaVbDRD/rB3IjG+6eC976RCD1iXEwz4IyByO5vjzKZNVdGDrG3L0K2L
jUzQLKsWCN2IxkqsIeDLFMZcWTq2XeqcIdiOoXU0ZUZseZt1axd+szmnp9nAt4nHF8ck/ab7z7qs
GDvYLe62Q8R88Bq0E8bARL+uECaLUvlkCPpiviqKcI32c8mmC1uhPniKCqhNx62DjJKZuogwnIWO
yJuAu5o6LlN8aJNFzHNX3QG7FTwPtYivTWOmJQ22EHJU1bZ0TGejSp/1LTcf43CLhl0O1wsWsrxy
7Z3lUwlrm85ze75usdeJD8MSI/el9QCiznN7v9mojy7oxhyIVT6Y8qxBaxgConEWA+C5c3Y/IDZ7
OcTNpMaLCckGyyEQ0oyJqhjqnqGx9rGZLF2zeu0nmEuKWR4soIEvWJahBMi8CJC1jdHCb6pCeZyi
VEbaVYip8y0pCJueUHxDQJANZ80Oy3Doz03DmvzYL1sfHJEdO7DTBgG/PXMafnlkRFIsN4ncNK8O
cxBBIjKm6R1aRBTdgUq4Biwf3jJ9wVzgXwoSNu7DxvwsESVfydteAN6eNJ6Z8QIsIHHp4jnGtpzn
0HR7/O8udnYEcBvyrE8UbcrXIHLWpzl6ftdKuig+h1+pjy+J4XIL9hDUeoyLjZP1gGr0mxn2kVmm
87lyHbI/vEMQ5zCt7GtNNoyvQryPESiO1Q9jGDYXS1LGTh6n2RmWrgqqYVKKBm8Rm211ajaC6R+P
oOSLFvWGwqOrNSQrWz2s11I6R87XvIvMow9s3150HLGxV+1W6epQWAW+7oxIX/SjcbUPDb22wTJv
GXdYJ8k+MGFdHblns1KZ7n05bbB0aUozX/NeYpZwmSkkFFWUErENnR/DJzwp/AS1SUlxjiA3BzO+
JdYvZ/1s9PjEIhpVKa8mBkALVK74UFVhfaoF78tdPXd+/brKQTbXoSgswpldMHZQ/LoW3PN+bEh9
toTOjNeutCTPZly2jz30vwCNJ9bUJyONpWmwlNBG+61YH7yOmuVyqro8uGmoGW5Ad1yGBLwaZtCB
C6LLoEfjK0OpYAPM2tWmuFNBULzW41Z3Fz06yz6jS++L/TY5W55VIymGrzkFMmUnIdUMT72D8AeF
izfzjej4cJNLW+tPY2jyRwPhrzzabkGMXo7czyjVnWBVxjRu+ce2qKLos6tIYfZQyzeUhkZ88OGC
87yMfS73pArRRlVVE1+vvYppOmyuwPLlVIHIxO7NxBL2K1RTB5E4jcIBa0qe58ZBNioql2rURMBI
iTgPIJESGNZbdPjRhJZOfeWmnB4gfTZiNwQqvsGdT79Igk44nM8DsFeLWL9RN223ypWVSIKc9Xdl
pzGRsJmtuypzId15sZSLfeFTW3zA8P5WJH60hbuYRyPQv5vwQEKUrQ6+rFSj5hsraVGF4J2Hn+bG
CzAHTO37uyHS5LIU8bKmPuBwW4fQo3xiel8HmaZWqMyyKkdBQXR9a8iEdt8UlchGnPTwcerWXOy8
jTGTLlkFg3AH4EWHThPpu1O04tm+m1YJkmdZK4KGmMFaALpCDxYAMn01FMWCuDILZBXE2YSlbs5Q
sTBITnLyPG3i3ID1VXLSZAWUiCkhFGHAWOuZ/mirBp+uXcx8H4ysX3ZhqavXMC7CNu3Wuv02T/H2
VI5CdWmERx4kSa8RoI1PCAdUkJI8CDSMnluwVCmCqGn4hLa/RkNLb/oLtmrOXxYbqjPgEetZ9rcq
ar07TE0O7VB0i/CPuB6G+FvFMS70iZCOjifUjipcd30+FShUy6WgZVYPvIxOAi3VGd0AqaL1aGyk
22eURu1VUyLoE81UpgcU6ZapuwlON33OxgoDI2m0KmhpYd3kaGnFSMvHgmZp1AOrgDpb4RnZFOQl
oi7G+GMtc5xqbwl6XkiavNDjNH8OtsqMezOP40OAbgNmvFGufgkM7cd9V7Oq2ut1gfTcB2v1IOHn
Ypka2BKjq80twsFQv7Y7AQlD72RoRZfUqx+vkQgowFXM6xGrqphFh2+vHZTtgKNVhW1X/kIipIxm
1TKoixUnUCWkW8iY9JHsWUKavD6uEZTeg+E1gFpjXbMnBK1HMtt6zj4X/RB8wsOG+12zgGufUo1t
SFo5M32WvJwK9FQQvoaxFqNWtCkHMIDqYsHThPFGl5m3svd7KdYBk9BtiRiBLmbLt6JDXykt2hL2
K4jj9LbxiMQ+rLaEjbBlKzosUW7xVK4IzCi7lSpfZI508ivBdTKkgcNdfjCdh5ufKrvgAVVsEkhR
PM2+RaZVFzyXKk+bPkKzjrXbiLrSGQqWvBvkrTRbBaaU8miyzzL0j2gkmnjv1dpg48fQnkgZTHOf
2tlM264Y2/DFtw2yd9uGjG3aoodaHqnvMUQeCb+RMx8E/BPUPsaPOe7jK41G1WtES7yDsHMrbA2l
Cm/GyBGMgFUG18fGnbgYY1ct+w1x4/q0Ih35NRwIlpqBmQUvW3TKHBhf6KNXckH4gw/GeUfAQ7OZ
CWFNOZayqhFwp9iIDfwczuLSeG3lqfYwtmW+4gP6XS0ZGMBkWBmmHfp2Dtslv01Nyme9Yq0jnU8W
WD5r9KcIDB9TJAMNCYQvh1CGgdlTGMowp489MUmKsNKPUEF0vAuWCPtX2xa4mDo0hnmWI4vymZUh
tpfjRit58M04fZrKCt6RZkY/r1nKSWW4SisE5azlgvHuAT02NJg2zQ4wf0H8Y30zAoTb0M5+qyNR
NF8JXHr2JKKeREfdcR0cdSlovrMFCut9EzHNr7E0iSmN8A8i876afowj/Utq939rRP5Fyr52L82d
719e/OWz+x+hZ8Mu/Dd6dtsUzz/7lembi/OHXzmU7A8JtURCz1SKQlP6DyU7gOD4B+QlBb01xH73
+5d+SNlBGP0BWQFhk5BAhYCrGMLQDy07oPyPULwpU3EsuOTwQP8ravY7CTKSMYfeB2E5Qvi4gMvy
nQQlwcSJNCSohyXGmtAEqKitEf2HyC7TkVakuefYTcBtVan2yBvYTdc+QL3dqTdnSQG/gg77bffT
GfwvJNlfFT8cFJrsBGU4ZiuICiF+/6r4oZFPCrTR/ENONAYQ0WFMWLHpm2kd6J4u3fib1/tV7fvx
evgkaMjgAZfvPaZ64rj54LJ8QI077uzspqQusdn/+3f1TmH/82XQiIDOSxR8su+TGXXuqjBv9PTg
ZAVbQ6BaBp0vDg65VvOHeNziVJexv6ipALVQDtNbCTLe/P1RvJ27/1T8cBBxKKGtIx4aqx7Uxzfp
/SfFz6BKGWBpbj8GESyvA6XB09qB+xjX8fi49gSYyrgeb2jXktue5yz7+5f/60mIKYp7FsN7F0N3
f99mgIKFILs2XD42Xs3Qeeo6hYk5vmHEh9Aj5JSNEaQF1sFVUi78aYTy8JsP4i8fd0xhDA8hockY
SiZ7+/pPp6DxVbANtvAfe3gqUlXTIYNTQPzmVd5O5K8nGq+CW1dS3GIU+5ZfX2XBJqMLUdN+REXf
AyZczQnRY3Toy0D/5qXeKfZvH6pSUDLfbNKIxaExVqCf39HmJngw+Lp+ZJHdThsymA5Bm7MTqWJ1
NtFI66R1OnxSPngScy8OAUZvGTy8ORR9w6z4lzLb/zweznClYR4DZofonWTPgUwp67GfPwoWfB5V
RFFpNgisjG4XbKO0cSz9+8vqrydb4f7F3AckBMHhp//1BNB445Nwdv2IysMjCxH7gYLO/4e981iO
IznX9r38+5oob7Zl2sITaIDcVBAgUd77uvrzFCSF2N340cGzPiHFaBQSJzuz0nzmNeBussi4sIPP
hrJENg9bVzZNzUQf/HiottKWGK7oD2mXlZS1VQJB8GzeSCxxYVbH/QGWkaEUOhEK42kyPcDjoXJc
68rQHxBxFfJsNRrWQr/Wa8evNe0BVX/RkzCKoFSdKd5frucyMs0JmrCGxB5eftkfRyRuu7BUk3o8
ZLSHNlLbCS7MunSlatMlObezy56hKNoYGk1d+o6nIgZjEOaRNcvjwVf9K6NJgMggdzYakbK4brx+
Pa9lHxwdSgbj2dQ5I7ywLOrxvIxSNtK+97tDMpZWRPYBJjWJjWZTkhVczZGQ7bvcvMQL/2RUSVuI
S9y7vC/yyXessZObciMUD3OS+a/JkL8RQRO5RrKwEbpGcY1JUN6/nunZJUdcofEBDcBgsgn153im
/ApwdlYlHvog6B1r8BEsZKk2fz2KLHPBqSqBhGGcEu/yfrBMjZb0QW9CC1BR09pkL/7q61FOeVXL
QWDdNJGLW4f3op3cb/5UIJ6v9fohLs3rDP5+GYAJasu7lCJcD3FK+d7CYyDnCNPDKAZeLE6bEZaC
HhB7j4evf84nN8ASJWgcSiI4Qrfjpa2UsBSQpdEPJglig5nxAqGR5/x/M2s6nzyTMh0y/IOPx5kS
Y5j7qdUPYejKwNlSW9lH1+a3QfWUexZB3lZvi0rXL4vmiXXh7vlskn8OfnJSCslIraxu9ENuXavd
lWHcBOGF9uP5ELKsg6AAv2RBTvsQSPzjkumVPF8gbe2zMoophfA6W2WJAQ4JfMVf71M2KQefmBIm
IH93vJTCkKlqSAPiUA364IHWBAFZFeWFNTuRz1kubNkgyheXnUHgrirHw0hGXEcm+MMDLBJISGFa
UEAegPk6qD7GBbX2OoZroeUJMKU2fK9AEPMBlYTWAWwE9bvYZRaas74eJm4hqDkZHok31WaJQqkP
ZBq/ddLjdh1qqeHbc5VQcTCVdtqrZdXf1Z0OitrUWzeaauQtBio34iaIKrZJo7Yo4yl9aL2bRQS2
+etDcX7fMHWF2FJWFbhip6ABDXZRQCPGOORNWnhl5it0RJvhwrt0Hj6ywtzb5AcWuYt2qnWVg9ii
ydtYh8nn3oRBiA6g39LP29HRG7bAFCjOT6rmd143iPNd7CdJ5UlNml3wrtD5lMcvCTxKjbSJ6Ab4
xmmOMgum0YyREBw0PES249g1riwmyUYYihwt5CS9cBucry8lNyqxQAVAZ4NjOt5ahQrAUKrb5CDW
AT3uWRUdHWTnha94lh2AgoHqRyqoU4uhZHc8CuBjf4zlJjmEvNUBO7OEoDNV/iYZeu0uD/p6H+S5
v1WqUUb0PCgvXAmfjr/koyY3nqWfSvbVi+nsbECwo5kZ3Yw0xm1BDPRNVBDn6JlAcWQcMU8EjvpS
hVJw4QCfEOKXA7wUNoFZgcmxdNDpx/OHE2UKYaiDrQRpOYjCmhe23lP9rbwRhOxjHOJ+DkkivuoU
Qge9mtNNNUnqhc31ycc2SYB1YmheV+vUuw+eKioGPp/BnOoEoRVEa6Rynv5+S5miIhI1g3wC+HWS
ZmPoSMnKYEsVVZt5TTqOu1KM5b8CsH0sKegdQ7d4uEHgfZzoP275dAAfq5lJctBbLJyGAa4ORNfm
wpc7kUf81zCwcMEMilTYOSjHX66jr+T3PSRN2kaY+tGfTn63QoIIdWqAxbYLsHnXaWZlT3o2iG+i
1eD6TRXZo1n4bhhj/26InYC+GRVgNt2cU2tMBHmtjsoMx6qtJ6QqEu1H4yeS4/cULe2vL9BPtj7x
qIZVEDNYMvTjCchjAFPd7+JDBh1m3Rkc8NGXAnrAkmR3EzRTwS9es1y+L3vwwV8Pfp5Bsttp7hMn
mhJf6jRjK7ImjUpS7UOeQp7roiwGnFBK21qU2lVSSpSeldHYDFUnript0G6K3p8eRl+MVkHi/50x
0L8/JhUz5NEg8p/p6up6JVlDlscHKxUh3iCyuxpC9ZJw7rKix1c4cyYk+BiHgtpJiNxTM67bfo4O
M20Xx0/GcBVZAV3CLCOJLrRx/deLDKROYok5dSrn+oTLDHa1ZovWzYEOy/fSQJikCGV80yR92s6j
or+gvPXSA2R3exqaW6kTsauml7VXMDv925eU0gtBNWVElco2KNuT2YdRZqTxlLeHAARuBeOibXbk
R5kXWE24ZteD8rb0fKUHagbLIAwOYUSB+8KSnN50y6/gGdeoWZAicXyPd30l8J0TxWiXSoEJgbJq
n4lKg+0gFp03iHR3s5xqBkam+Yo2TPradsr0CHn6N6jYu2JqHyatti7UyIwlTvtjZ3D/LyUVeoBI
OaiEGqdxHOTaPDP9/sXgib8KujJ+0ZumHWwfmQU0SA0zAypSN7CzEXrQrgMzrV70alKR8o9nPbSn
VElvqrzzf4SAjBoSzVS71o1QAck19LRwMsjNaLwHvfSYqSOwRmEKi9tWn9PCJvIWXwBcwViZ2yF/
rKxCEumsa+ldMzTSPRW2bAF5ROqj3JTKaCtADRaJsaD6gV5U+FbwjD7CIY4Vu5ob1OggBVtwTss5
boGF+NVDPwj5jzyrpQPIVxRrta4I8ZRQfBgFkh6HP2WxnWPHDBNrjwxAfk3kGrz1mZJztWpy8arM
U/FYSKHyqzUERaHVidCDAj4GBq8+qq+SFVT36iy2tGRzDToCSAMC2Zm9dBW1SvhWWkYGuWAgJle0
DsJ8hTLEI9zFCeBZXFqzo4UzfZYiLOPvYp7929Px/xoWqJKQaP3/GxbXP9NfUf+7+bNn8fFH/tWz
oGOhcwGTbP9HSeU/LQtD/me5knmdsHWQycMJjv7dsTD+4YxQ3+AvxP+ybnCM/9OwEP+hCkjF2yIf
4g9yov6qY7G84/89muRuBkhVBVXlJQHgjC5J5R/hRDSNU6Q34Cqj/sGCPrcomIgtak9SmiqOUdfR
XrL+KoRhTFJUiSIK4QWiIlRZj8f0LXiOhRWIblvliSulFgiJXG4v3MjG8V3472FUjdo0WZREZnw8
jOSXmZINoehS4wRZoHiKv2mg3uC/NdnQpYvkOUk3pYrWxa6avQrnFey6ElcADhdsqydBcgRjp0Ou
FGg1wnlExwvUli2iagC+TaYA5Faj03TuUDhIoyHykEoexoHmlXQzwhssvKHfl5Pd18hX2AoeBJkT
/0x+KT+tYq3NjiB4NPmbeQX6HCDO28IJHNw4WKnIh+uyG817gyZS8G0WAgIpD+2IMvGMfpPM7iVj
xbN9sNS1DGR76CQY+KicPBxDzWMEXlp0K3mmsp5gQTNYwT6O+4cEhJ+jzcHoTLN+/8dZufvXRvtT
R+ezb0TJx5KWPJT4/GTYFK2QqQgYVgwLDLbmDrlSqykvxP8feqFHu5zZGTJ9w6WOwNY7yUP6Rp7G
SqXbGxpbONWV4RL9hM31APmi6N9U3S4RUNPrn1l+aNIbSbvNiswu45XJ9sc2MHZAsahb6bEqHHO8
q61niklOLt6SKEvGPqpvAQPaw+xvx+H7pBATA4nrvwfdzZi89vmF8/PpdChkUZkneV1O0fHOrqfQ
gCYXi25g8rzcFimakmm8CoOrYRJBqxYUYWEN6qlj9GheAFPThrtY47+yk8VNYcKHvs3EVVjtUwTw
onch3PbIA6QGrr/Nkx5cpXXjlQMWg17YuUZ8Y+F3Bm2OErY7JPc6wJIFTdhtv94NS4x0+plMCBzc
hWxCCj/H8wqaGYhbgtZu2oPVUap5FY3m6CaQNGy/6zktlep8PeRJivqvW8KiwESaamiy+iFM/ccF
qGhzFuayNrvEbddW9JOsxL8BL34VjqBHk17ynSjpNoXFddiVCqLR86UWyLLJT6a9tJ6X+gcsUPX0
oiqAdhp1vmhZgbt0ZvkKjquXjfkbyHTxQtD82ViUzMjI9eW4nyapqmB0Yt5wgZiRP7kj1GAaqyvT
R+O4HMR+9fXqHidhH4vLK8bTB65Yhn22HP8/FncqQcIQIE2u3EJ/jj/YqiqEebC0xHT1ITFgFCeN
Z8bmhSP/ycXCyHiI8xbzyJ46UI1QG5KqRTZ4BNtlD2pLxtXrwYU35pNReNgtKqFLPVk73bBqJ8og
ZQvulTao7S6vAs+H+ut+vYonVbqPZYSmZ1m8ZZQE4fAdL2MSKXAiOnF2rT71zClpbLihntJJFrdM
i1xifJsLyAsJIwACoR0uXNKfvA3UGWhKcHHidHVaoJ+tIW1VvZ8BR898KvFn1VpIWkz96JnNNO0C
LXLZwRdG/eQygK1FvmCiNCfCTzuetJU2qqGBsnKLfEzWoSzNCCfHnhj9BPQqOXrsXyoZfDriAgMR
ZVk0Kboej5hIVQLmvZyB86JpoEoDl3joL9yKTHJKAeDvHKO58fXH/eRAwgszKBEsG4l62fGgpZ8V
0B5GENvSrVajohXok+b2VvE+mZfakJ+OpULN49xzGPXlf//jOPogsIQkYSyw5KthigT4WG1hw41H
0FOQLhzBz0ZjJNHSlgqMfKo978P7DlI2CEyFp34CDKvOReTIUw9rQVIvLONyBE7u0KXMQqRHiWO5
SI+npsDzkSdD4qaJkCOTRwHd/aXo+LcfC3yDQYOF+xpy42ki26FSEwCxYQGThamS/uj75HXSKoeW
U3ThZTq7OynXaEhIASbCz5HX6XhGpI1+yakEXC5GT3Ud+2t0O0JnSMQDaFN78PvEbYDgoXDSX/hy
J+UrLpylVISfI61qwiVutuOxw2kqO2WQlwAjekOv6KmJ4fWPKlpHTTE4eG9AMJC9DnWzVaiG4Ur0
Zacv4+jC/Xp2IvkdlDQMmW62uWBcjn+HPyL80gy16CJR9UvmdHilqK4nP1knMmD+SJi7C6v+6dQJ
RwkEdLKhs54TtN05G/tOdJUEIXizA/ZeWfdxnOND1WnX4TjsZDlANWwBFUISeoeL4bVQ5S/9EIW5
He1onhVWnuRvKdyfVbdEgRKPYUAuiJK584Bto20mCzsxroRDZWq3Uwg1ytD9Zl3PTibE/bZrhY1m
hTcCKO0LIefZE0C6SYoo06GBOorb4fGHEOOpi2ZqMe5klYGThOFyFztVPrkV+BcbtPkuK8P3r0/b
h4fe8RIYIsAQKmqkBuS6J9tQDvRRRuZsckWpACn83pMeBMFLUf7mxNgWWg+Kv/JzTwi9Rl9Z8yHT
b1Q8CZofaX/ouq0s/Aitm4jaMvjp++hW2+HGHQyWi0Saka87PK+037Lqjhxgc2uk3yAATZJXypBg
D/H0vQ/fM/N+SK7H5oIMNcjVs89LnLuEfR8tL9b1eEVnQZeQCmNF43qjijuB3NPQfk3mXQbItG6+
V7nh9DqKco9FuvdR2Z8ezWQ/YDgNhq/SbkADSShoLGUhqnpR+6J369Z4MdEHIakt1ouOnrWqqrW2
zUy7RowNIb2MZ8wJ4GfeBYNXt9sCFDdinvE2VRBKRMnqXgh+yel1D2Ks/FlgfTSskGvZKKJn6G6n
3yuSO4au8jJ+T+VV1z734bc0vZHbjdZdWWRQKD++auHLGL30Mzr970H4bVa3SrxS0TxCDJTqrO9N
D5PkoAMlDpscTs+k3bU4W/Ygl58Ka4OMY5U/Dm8osmTRQ+57UbBOUjq+rvxk0LsV78L5hmA8DZnH
qpk9C20Ua0WSrSn7Mrg3NafJVzncOGkA2P4N/oVpXKEtSfAimNslEEWmuTL2JsaA4qb/3tCM0u3F
b7V1g8Lt35De9B29uxVlGujbSbURtMyEXWzdxNObLt2FfrKC0T73r1kI0c6bDDsvr8V5o9YrAxDT
wp4BwAp046eoX1dbiGSySSrm+eO+QqgH4XR1i8VE/neK/8u1zZ5CT8GksCTCgT5Jc03eJuRWCZnC
QjFt+GXwn1BxCYTsuYdt4pjc6hdexLN3lyGB2xL7LqgYmh3H25iOMbSjcYnw+Rsn63vVNlMxu3QZ
ftSETq8C4jIgKyLvEorFx+NUYGqrSTAmd+hvYcMhm6rLSOYgp2LPb43Ol/xR1o9T9zCqvxT1d1PF
qFltTEjOsoienktpOQ/tpUYMIhIweblpI0+z1oO0NuTQkRq0WGGNyCsQqz00uHslsf0HYZ81dunb
qF/dk7KouNUTBO7bq2BnXGeyHWJ/sG+vWw3sO5BAAASOtdau65vqm2zYNVYVEB4jN9Pt4p6CQmEh
A7oObnr0gLsNwsRWZm8Vyra5nb717aMZfcstXFTe51Ugennlyp0rADuAskcOPyGJM2B/IWrP5fyG
Ro8Gg1VzpN41p5uo2QrNygpe6vqmDDcyCoyKO/bfqAeYKH8lXjuuu9nth2toJ3POEbHDaqWau6b5
rjlTe+/Pz0X6RPHcVjllvfTDXDxKsmG3UAN7tPh14adqbtTyVmkohum5W1d3CI8W3cZQ7pPp19d3
/1nwSMYo8tRQoKR3zn8ef++2gMhRVSrfW4+xZov6N61GU13Q1P3sT77796OhG0zTCl0TMo6T3SXr
uUoXYcDsDWnIGNIelDW41kaD6Qw6UhdGO8/nKPhSiQLegioEfJWTRAMlAGr8wTS5s2kGzpSh9hgo
CJ8ncwI4iJ2nJwbWRhVdtEb6ZtWqduH5WVbv5DQRJBPJArpifT+KIn8kArGxyFsmzHecLZ7zNEIW
SbYuNZE/+YYy2GTA0cAQWdSTJ05OrV6h+0ZqY2gr8EgGSofwXVp0uaFnz/KFZT2PUZaxqOIACNeo
OJxUj+KqsLIObhqwIL3axMLOEqlvkYbYrZa7fq7xwprhJdHp00maiyT2Aq3XKceDLT29c0t/rrSx
710lH76XxVA7onktz69VEwkXJniaETAUw9COp9SGpox1skvjHlI3WibUm9G/vOblKxNTAXhlPSkh
FW5/10e1ayjRJWDDaRS+lOtNpkbRHjwQv+L4LKLtrchj6TeuIuUNYX4H252qgykDLjP64Sbv0Sz7
+kCefksTEAV9VKBPvCoamMjjIaEP0M7KzdKtA2qWzdBf09q0ybYUV0VSFmYV1dhAvJD3nH9LzSLj
gfRMFxtE4nJs/jgWcFKDQoCZ4VppRdVzgp5WEMfU08L5na2Hr+f42WgWqGCV2hHB7ekcZUXD9UJA
eVIogs4TVYQOQLjbsWhk3kDr0v56uLOvyD+QkwFXgJoxDaSTyZV6384ElTlic2PtVCjrQQfXYNSj
mQe2DLXbrIgufMaPIs2fFw29U8IQ0n8CcoNS3Ml3jDTgFkXnZ25h3s3RykLoSfSvzPrJqJTbrhZo
ohK9ISRa42sMoa8st2J2xX/phbt5+AFLcYZ+heyk+AOiRyyVK6FYRQhgaOVVV1zz16mIvcF6qiL2
Yt3Z/H+t8q6TnvhnYBTGP0ATeHibFVrk/FGBJqnkX83F09eLe/YtmeeCQyAIokZGU+545wBPVLXJ
TNB6KOtv/gBPsyqRsirHorcRVbyEzz+7CaimsGmWhoZlUSM4qQ2MQznpI2B8l8fZnToABWGFmHNW
ykj2pe+zEuLYK0Z3fa5e6OV/OjIQdiIwmE5nbmazFOlSW1SROwEICkdp8IxB05yqDxGUwNDOamYU
4z15vgQiOF9hpkxpjto1DzUYiuMV7mB8NEoVI0OciutJDLClxG3UjqbWcsrsUmH3rC3A5bWsK7Jk
VEGofp6clhSxkVJr59Et0oaWUePWta5vEOzeaoM+3RTNuMqtPr+hZRW4i1GSawaXSoMfRerj00NM
T2eSui+/hbbI8ZwVMC1jVo8jF29gZ+kWWIINrUrqiQxlwe7UyBOHp2wjIuiF/mOT0uuMUAJu1nmK
gvhqLjrsm5N9K3hT8jMrrgTkabSgt4UwcDgg+beQHpHZrkT9zqq2JNnkhFmy6mh6lEXltvHKr36W
mS03NoeJv3IIJciONc68ZbCd08MQwWLtiU9BU5cMdoVigxMiaVH8daeGT6ItX597hHYhVf3j1ehj
SN6Zr/UUhG8iaQxsU8va/Ryj7Al53wl03fYzCTC3Vex7YYIMRovsQiJy9i4tbWsa+pQ0FeKmhYD4
5wsh+kiZ4X7AC9jDvIHA6o2mYJf9wUASBZnRyYMstPrbu4WnVwPM9tGh5R49HjMFDBO3dYXbezu7
HfaLlKGjwAlUShSI3nw92NkroVBzkqkrAlZdisQnx4yGbFXAM8a3FEAnhgIdVoISmU6G9ks99Sj7
z9qF+Z2tKUEFCaTGOROXpT2ZnxmFBuw8pXVjhDY3zeRfU/dblZNGz3xKfwatgkrZhOf61zM9u8k+
hgWBAGKLJpd18imHNpT9QSXn7wIkqOIITZjQyoxrM0olW5w12vY8L+gqZygKjbX39ehndUbYQDJU
LpOrhVzgrIcbjCgu6wPQ8gZO1TrBF8SNaVBzn23ngYR1SLQ3KObxTgphabYRukt+1PpOisLGhVf6
/ANws/K5l5hHhR+xrNQfYQ9CFXIPcKxye6Ha11q3oUfgRANPKZqFACaG4nmIL2Qgy2E9utoUWq4U
vyCJIg5FefN4zN5vcePoQVCQKbW7VHhNhRJtrk64Gabq8eu1Pp/fUjoGdbLsLwnfk+OxoqLoG+Sn
kQTjwKyRkbkKjJFKqiV4sYEacmBZO97uS4ST86PErgK5vwAOsC84TSqtCIGOIS9y7uq+shupQVNe
FNepL4N9lcSXJEad/euZnj9bCp9vKZLQOaNTYZ6kXLnWSFoVJoWLqomC2A1liYG6vK3Pnb/NZSEi
c0+HXYLgq912crXKzSF0ein52zDhA5tMgLJobapnrL6uTBQ9qRRUFfHSHFtAfhAxZlA3Ga5BEAkr
NtSoh+6ozfdfL8H5xlpQ0f8d+TRJGubOaM1lZMM1RtP3eiuyHL3RDC+4xHw9v0KOx1p+yx8Hp6Rg
ZXBP4bJSCT8mNGVQgFFATQW20t7M7ZWKCugKkuUlguoSfBwfHsblvuRg0oc6w/Pi/IJBQhdSNQgQ
Pe6mpkN1Lb+E3v9sJYk9FjIa2DUI9sezC2aEPBAZzF0tw/skEpGjRNuiQaYS2ajwUm/yk62Lc8YC
1CKUppV3mmXG0ECtuUhzF4Gbt0hP3guhcSbwF9cojl0XfuUVPPyoTRhbWhUBZVR9+/XWkZcKwcm6
8hM0ULyA7zSAUCczrulu1EGbu0X/owyX+hs0Q9p8cX7ll9j3inUf7QsB5lirSj/VSRBsxB7dNJx9
O2nRHK3JvpxUkQtPyvrfM7HXygwzhIEEUKNNmF94RM4vtsVsBCoWlzeR8Wl82ClarEiA6NwwFm5L
fHckDAJXep24qT6heiji3Rdh4/L1Mp3tC9QXVDJWoHuU6DT9JEQwBT+jZx0nbqtH/arA0klAYhBm
37OSJeb/ZjAcLuHrkm2QRx5/ksXbpO0b6FtWVAdryUqogSJm1JXYJdDn+duZgaayqMfpFMZgipxU
kEA5iEMdUiAdg/q1rhpk+PEX7zID0fBKv/DxzpdxOb2EWJRylkrgycz8pgsRCcOvw9eqjanja4TD
G54POMSOkf7+9czO3iLogHQHljiL51Y9PVwTOmNqK1GKrig2rgwsUQAImz/zRco7M/ptFtJI/nrI
D5L40Wk6GfPkLRLgCBp9RMZm+pWJbUayLkqkF5O8E1+6RvLIrmh7VdIKET4cR8J6E0CT2iVEpk6e
Ps/ziJfXKKh7w0fPMVeMC6z6s9PD76O5SC5JgVmHsXO8tUaMNbj+1Mi1SuTyOyDmt3L7in/EWi+6
ybWS8M5EvOLCJfPJqFwuFEMYdtFMONljWaSrcmOgJUU0vA0jDdk4nAAiuwR6vitwWWpxG7rwJZY3
779fApbvIokCypea2rKtT5EYYlparVWZkevrvrWS033bzPGminvD45g/WUkgbSZhihG9lH41Sfcy
qfM+DCcgqsNcbuUw/NlokX9hJZb34/RXwcshOqCYwAY/uUc63JAGX0CzaSr1a8XKbtrKzwk5g3gL
st62lO9hBLpdn9QLH/6DPHk0MnR1KicEJwrKGWd1vjAP1I7qNKchapFR0AMbGPQGMdR0NRW1vMaR
bd0grojnfBB50xh60bTPim2u1fWPYJgPF77P8bvD9yFARHDi4z0HY6UtK/VHHDHGwmCINXsiQqXb
VSqFdrQrBEbtWQ21wKAo1nNrvdCjF+0M/boL++P4cvj38KS0EOpFwuNTpFXkdyKSugyP/0vhYjrz
KIwNoGPxrmqsELFEnLK/nvHxIfjPiCReUOVU9NFPjl45djpmPjmSUZUcOPjqjLeoLc5IpbhaOCmb
qje2ChK3/7py/4+k8P++NgmwO8Qaf0V/UhSWP/AvhoIi/oP6Bv+GV0DYjGTYfxgKsvUPDrBsTfbG
gr74g6EgyP/A0eVPiFwoHzU5+b8UBfUfKqAQPpdeLf9a9Jb+wgUWrurRRYGSOxRvmftyURTigT7l
Qsd1FwmiUh6g4Yj3Df4hmSUMODFG4g5vlU04YbIW6phOodpCZvFdMddZ0To0LYAoIHmofeuVb/BN
UfYkaJlSy5EjQN3gFQbM+UzhoZ2/lRPw85qyVUaL3r8qur6z9TGQnpVgp8gPkvAzbXUk2HxPqUna
u64XDoX0q+wlt533lbzJDcXRmlckhvZoWSbbvFZT15BqmOiI+a5wcUDaqfUM9GS5hfGLNH/7NU1p
FH7NDvIkrZyCC9iPYR5x6KrgNkYV0FMbvAAxKsCzAMjjDT7mD9r8AFmJqpMefAvRqwz6YVf1wk5F
Y1kQLEfrKxlLgUJY8j8X3wFk96RZtetYRCumX/t1tRHabo2romtgSoDa875qaHf3P3oDdDzCwVz8
FkKQevCryEw3b+Nr9KeL5V2uOZehjSGKjCdLGjiz0u2ant/fdPjQ0o3OMSUbBrDzBlGvsBoi06WK
4IgkvUOLJm+INNJ7R/oAGnBd1E+m9StUdHtGpA0AvfXQq9JNK8GMazrUmhu/BSDcXSea/jSPVGAV
CSrlKJrBytJYlRyuFW6deFj9DhsQhgg9ZtqAQzl+LggGrTCco7seb0yI7ItpSYJgrVEhFYtjdhQH
uE1dyerPZNRedB1YrSUL3+fsNQbeKhgLO2DbDwnEkRJVdFuSX/1uztcpkux7Ev7mpgOuqeTaoZNg
zetgwgirQq22Ky1zwkATH6tBd43AP0g5CtERuj2h9qxH8xpR7ht6lTw8qtHsJm2+s9o5XEfmPi9w
SRWsbRoILuhXbT+qowRcJcVLC8jh1A8rdQCxJI0ePm/7ApO7IO5+Vz6erXNR7yCXoUtdbhU2aRXW
7/B2bQvLRBUzPr+LVlJVEGuouGAJGprkwdyBoTKvdbRWh2Syq9J3DR9jr8VIcA1Y3MlUI8Yik9i7
nxxhoiicmxujE+GHDGSdpSelgzvWox0iajPQK5+T+84C8bBQ5MY5wwF0WmNI6MlqdOsbsWck/Srr
pXsiM1ql39QIukk94HxTW67QXGNFshWH3KlNbSMHFRBcYYfYnxMrboo4YN68NcVjY2BlcfDD0ZZV
JNR8/DtV37qTrCbfEgw5iTI70yTsSwTfu9hy8u7HCF1Oz+87bYlnWvap6E2DDpohqwFghOibiMND
N2praS5u1VJyNKRUFTWqbYRkAQKKD5TBcIndSeiSI6nhQtIhKcmalYiyFrw8U8TGjaOEAyQ9kXdh
fo6gHQ6SnZZ+dQ8t06Xp3tpiN6xk4Soft632kDQgOjMs1FZtdy/FoPHFbCW3O5CW37oq3s7NfcHh
j/q6dXWy0HjMNlGIW6xxK/eBF+k+al8BxjxSjGvqa4uGBYF8j1JwYMsR7n0hxz3Wt0oJbzAR7ork
ux7K7z4pfEpVousfRz96oahN7W3O2VWvObwWY2CLKMhrYGY4ja9tmTmon3pZyEkDUOBUaJb68hOG
WHbFMS9FCWzK4Izzb194z1Fc7VPNKbWHXpfXbQx2EkPj/qbXUL+fFelFww9KS3OqTsGrNCWdnTZP
SP/TiTRETxOSqwzD+TnehRnaHmgE2/BddqY63NWQ9322C/rwBS2M3ACeHW96VV2l0wAKRhHHVYhy
i0Y63iFH2qIWWiX37fxMqmMJHWx5VjjMV/A/Pfad5QViv66I+PnxqgQjvEp8x8jgrtfzbjaFq3n8
JobbsF2LnWreq0r52LSRGwb191I11mEgbJCggwyf5fo2LSru+CCw5itTqlVXVsMbHBWwCtRmjM6q
KH1FdhfjEw3YplXdGZn1o+fURnl7TxWRmpEufm94a+o8GX+g3xxj/mVJVwH8iAqjcUvBSZNoGgBF
Ed5mmXYvg7zMgbBOTCza13FyUyOx/sNaDL4qHG4zCE6z7pZara+wcepvigIpPgl4GgZ7qMDOrbip
VKnz8GdHdSdoHqoMcd4JWQy7FQ36TQO+qhgk9xri3eH4rNdRsw6stH5ScslRIh5ZPKSa3/1gyc+S
2CSbesQittexjdYKOXmp8ym3UZjf+Zo4ukHuu62fql7fNP66wQ8Lspe0UvGcVSvzLSulYC9QX9pi
i42X12BFvh133S7tje7J18zWNZHzRvuVm6iIaARFbcuG783nEO3gKKSuGFjRAVKvQ3o/rixjuNdS
ixMZXlej9OQLvgdYnTJgEdDOMqWDNbF2tfrQRDogw3q+Q5t72KZAU2JRfc5DfNKwdhjL1djuUed4
V8XRtI1CzF8RLDB2QeOLM/owneQgAohQMxtrRg1eDDhPofQE9WWX9N1+UsPNaM3PbV27/jy+oRZn
usxAXckRrDoKWZZRbqWWDA1VcK68DpfUPPJA8CeOogmto7cpygBwsdoqfBbz4aXQ5OdSLrH9AMxY
5P02zKq7rMQ4s2iea2NYh3Udujpa2iDzRHMV5NWmCG7HNnNT3v7GmJfnBX1nJKR1DQMRRxWETYa/
SBi3LCZykVhq4BM5d/t2XDzwTKvepyXOxWLR5ofSF8zVNPmjW2mN4kmdQBHSSi0URiIcw9q1Cqv0
vhUUHGPVRr2lbIeRRhKFcEXE1u8ecxXKEZ4LwQ9drUKE5PO6hmURqhNG4uBI9YKooZQDBcuLiUu7
jIzB1crJAJlZyne5rxIQRXhH5gPKr7U6qfdmnUSw9sawO+DIpoZbvVXLezjmBXI9SszjP/VKtEka
7I1RDVsn6P3UOLgFxuJtZoYUGSI/RvxJKKydISw2pkaHYDs5aZLtkopzZGehYOw51c1tggLCd2qA
lU2SRq03k8aOK6zRfuSQGQ03NefoFZm9eqVXQvdSsBm8vmvhOoYVeeWqs8oe7zre153Zt+mV2qk4
TcRJ+z/snUdz5Mi5rv/KjVlfTMCbhe6iUIZFsuhtbxBsshuZSPiES/z6+9RopKOZ0JGO9idCMZKm
DckqVOb3vfbImRjs/Ck3CMIE8kBKM7lFlTlUlkJ86OX5vTtzcQyOqU/WsMqN8j/75AlP4hW5zevL
WCtzHHx0g4ZEc1IRQu+aGLH5kZzx5d3nu78JBRfSXBBImRRJhI9Hh/cUAsUn6kebe76V7CiL5SEq
s2lbFTSX1wV2LeMkxyIpya+vRl+j5DLr5zi78lA60bHNKD5M8PnfcRnbe6pMNFiulzEP2leq9Swa
eZr6OxXQ9YuImuY6QOXCR69AVWlivh79rDn9iO1YpR72Jr8Qz/A2M4Uz3SFx2m2ZePTIltW+OPeI
QJl2l3Zd9zS9qOe87F+NY2WHhKpLPpJWnhb9TgeF8y2ik+8yL1256+vAPBGM3XxUbhK8SKI7AZXV
fKFtJuUSpm2bjSbbuyYOn6M6EXvih9yLhHautOvmc3luxWxlCLVBypLfJ1SHbFY8AicffvaKVLXi
gbrLT0kHaV8Pr/Mk9zK+Xzv9LnK8oytpytg2Tkq0x7mQqEpXJ7rIgvlIdKS4HbJE7fx5epIxCrmu
x1nM8SWu/cV/sgZKUchOPlnZzAKUxZTmBshfJyl/QKZYyEwNcVQquna75bFvFiAEBhJmw4sI/+Sx
dXp9LSkbpq/nM5dTy4ROQMYYvRSTHaQ9DYNTEdxhEdKX4eRfF+ongWXx1pTyISv0cEdQPZFZhUT3
KS21K/L1NbDc1zpYGG2LvLgaRJfmLmq7fEoeSnSNHINXJlnRtnrzPdAFzRTD3eBpfTnoke0Ak3nu
1C5tKPrZTP57c95bXJaUPFKXjotZUBorDUP091O4sIYkNQtT4qOHEBEPSghrpxHtc5gyFPfOum+s
CnPhMgb73nJfaH/sTwRKukeywZLiLsJYvF15bn+Q0dttPbo4jr1lRbvZseITGuZa7i06uo5csjQh
0fY67/nQ65Mqx/GGyoICx0AFDVB1jeKTUSVbuQC+531EWlVTVtRUdjlanFBMU9olE2bwQa7sUXHl
Xpt1aGiCt3X/Nc1ne1LZ0vtS8Xxv6dMR3/XQ8Wp74rI1ltbXA5nom7X28xE5eX/R0psw7ukuCORV
qNHorheB165vFoVuu86ihtU4lMa0h37E3KxEQ7GnE76zFNNxty4feVNO6WzlyV8xvP9FVH45M9L/
fepDSntkD9/0j5DK+U/8FVJxwl+RhpBkSPgVekLA179BKvGvQC0hjh62G0A/ApL/HvrgeL8idkRJ
StwbnBs6z78jKg4ZEjHgHEGpED646fz/BFD5IxocQaag/0O55QR482z/z+auRlHp5LXldrLH+gL/
EPCFN0+7wvq3iVh/ojh+/0q/qYxJdkW99UdcE0asiOnA3ZZ1jMZedNTsbajLUvsqsr+H4Pz/afng
+UcLSRHAQ45ugKK5P35BSG5yjSh8EkLJA+sLTQrFsBislKw0pZZ9SS8zgzkLa2L9GxT3n72saKrP
nmNyO+Aw//i1qW2WXLRySzOujU2u9Xtz8B0Nm2iTqvHv8uv+2VcjnIsHCGvhme/+41db6Hmu/bbZ
tlSYu68WUJIEuInbeDO3I9GF//Bw3/0VGv/HmIY/4rV/fWTICeJHw14JyvYnKkc6RsxNyUYYFUAJ
NPnhd4jeaNMNjlRXs+O3hXenXP7xr7/uH5Hp374uMy4qR9JlHSiMP5ElUxgoNM54ckKy6ah2TwM1
hGkRep9ZX8IOW0yv//lXxBfPY4TbGqXXn15Xt451H/fVNmfIZo4YYp+RJpyugtYVj0z369bN5/H0
r78ojyhv138xEvxg0FBQ7B4CawfVhvunhwceqqFAw91ThoIzw1BbRFG178I0j5wkX3PkZifRWFly
EWVugKhgEOGRXj0bqN7O53SONPdlF4R4qywXHWCNnvsHlc3TMxzxYFMi1aNkHow6A3f12JAxoHOV
Kmesv889HsRN0rj+nZWE/XJYXO1Uz36pPNpT6lnDAeglb3ZMXAEpfUs2RahOa3Prz+SDCMwayzaO
C9AVnggbNLpk1qWWpr203EaSK0lFtbOxZYR+oPTXwOyWXmcuUFE00h8kmxZZOSF9zVWc43Ys9ktv
hjMQEhCmv2VRZvBMG0MYycG0PtYTpmJ7SskEn1BujVQxnHXo1Rco3fJW9JYMD9KRCqTUZ6ydElIX
Zya0etuKUPnMo6ubll2ddNuyKsmazgUtXHgEC/YmOSbc3oVX4VSIAQSKvVVG67epCaRIz14KbzMX
rce0oosGuMEqg01Mntg39IccMj1Mo7ul9c15nluHlJGEyTomNNdx1D6pV2JotDsFPM12PtwEZiGI
rtSxf7TXcADDnAazo5yz+PIax3SbLtPFCnTmhJdhQAvbRdH4k/9CoRGCgnHJVX2sGGvEZrVmbd6L
RrI+zWYKCCenWsYlsKbRUXUTqFybTT9bjml2xaJr8aIqzYS24a7Isu0yUHR0D25tW1emA95akLJg
+kXXMPmqe7Nwxkd76p2EuJka18J7DyzWKcT/y+B3t8qdkItVPmjVHvWnDLb4Nlc7dUi7mjkH4XyT
rbGHWD0wwkjcovZs/JMQU7Oym8UJ7igZKCvyN51dEGrlVG1gvYmK16Pe2IuFyoH08ZCoVdxOTmDe
XaK5zHUc9W55PXeenoGapqn7At/sZpmKBZ4MYWg4kIvLG8T7cuP4mcw/iSVsnEc/XjJvH5dSAp+0
nRUFyFww976hhmuIg0nsHvlHQGT/Ox+wHkR5tF0aHqOhP5eINdHPsTxjMcWgVJIaZ535PCbxSD/N
AMKJGpU5voq6AZsjTYfdxpP5uV4m9M2bmJL5ySy0zqaaZFcAt3YV8UZmtfWYx/P81nqyexhpC2hT
Z9XC2fTJ1GqMdSo70W8TvnsgD/gZHcq96Idh5zZWAYK0VIl/Y7d6PPekLKJgTKTSnXC0JhTXebw0
fPwK46D6ddbnyivNp+UszkdCkd87Dvr5s3MTIkE6vid6Cwq7vMvBQL73GpBemaz9mF30t6ld9uOw
X2JYOoIoDDG4dRVa92EnMm/TkNn3mVOGyyyf1f5jTfR5B+qW8HpWTdQ9SeLPCbDoMJXQearUT88V
WHNKyMIP2kdXlK0BIEbqT7apvnXSCwySqiAL7fo4wRm+O+MMoIazCqdfdy7ZhD0dLrU/qXFLo7vC
0ETJ7fuadI1Iu1GJBN9pkVnputjtS4t3yICn8F8Eoous3s6yrV5U3kAVzE5pIYPs3BZFfR3WMXje
CrZrkR10joxrMwK5XcUbl5DkTm9l5jWXc1IPvDmOI5+soF5j3J0CXzoVNcFbGyuy5hL2lXDbgz/x
sHdJ9DDIfKlTEXcZz7vvV9/0VGisEcqR1d4v8IPQGCWsYRd4K5BGpeuqucoQwVanOFkzNDCWAJTu
ndycMuoICaNzo/wB6l6tQBRaHOOobcWtjEM576ret7DPRpw12UbnlWvu2n7s5dFzxhbKgF76lSi5
JZov/aZywoN2ZwovQX2aDClUm7D3Wi5VPXTkyJM3qCx76nXdrPuwdlDaqaL2pkfiZFVB1tyKc0X2
XEibataUovrF3MMcdOFS7oB/KHaaSysm2Vzbvsh/gILkyXPeRnl+DaYbZxf+Urr9nrpCy7saipJs
Cpo8S/Hl+Hrqr/suNtUmkrFvjk7XtckWZm/u7lQ7tD7+aCeSfBCbNuaihoe4WJSACwOEJHw7XUS7
dDsTjFn/lVi2XQPNtRXVql25rm96jBdKRPMsN1woJOYOD6rIRvd2ioJc70oXL+L3ntIsZF8EU8cb
SrNMdI0zSY46zWevy7+Htcvex0ng6xYKy7Dbk1AImD7SoUZMipzlYxPbq3fRcvaRhDq5z/ko9U/R
CvEAjiuvhqgH5B4by/rSsHcXTkwgwcY4jSgOxSJAiRwT8tFzq2AsadSi7y51Q77Unn47iNEkzvur
BnG8vaEihbc2otaPeAaqS/VhyJqm3+pCB5+D5M+k0GERT4hrUY/iDYQHmD7XqQypwkX90cef2sBJ
0eGmu++z4DbfqUR33sbPnby6yO148PfzUmcvYWmySQOtZvFIu2a2vHmhR6miE1rqyivG+PyOz2t5
pFOu1bdmLcHYVSRbALcwQ2wRQvReJ2Oj19Nc1I7z6C0iftH5Ah1KJWO87rSIYp3WK7Qt9GEBxTUH
cm4eJ7QN8XFFaRJt2foV6YfKiarLKfKn6tTUjsbJ1QVD9YqIbA3fOL5HBYHc4OZ12izu03lJoq8c
D+MbqHjyEQyhdUOVW81bOYTOjVf75VvWqdBcBLZsm3TtPXr8RBA23n7IG5iQJVyGbkMjQdxv68yS
xOFyNa2ph72KHCnbCVrMsysgY84HaN6spTm/rFa8TKkOO7egnWzKv/lBZE6SXazE7cb8A8wlrG9u
G7onKmvJm+wCgUd3aFRTw9yF65e/Vvq6UbAlJxIyJekcvoisfRgMS4XjP4/719kiGmKvpfbC70ts
kvoQWZBmFwQjh9ZhGNcV81CoO07RWC3qcrFijk5GjC7bC2V0vrcGn0BLnZkuuAKYCpsnGYh4vO7V
Mgk6jRcOGshnrs2t0CMJcoVgmMCjkPPJGBqLxWjjzoXqt04n/TfiU/MMpGaAm/OUT7+YsaMagbQu
M8GspvPLs9ndS4dEtN8jBztgmkeuYSZNzGk1U9xTgcJlxKxDp/femY0R22pQHMTUfEkH1froGWvb
AjWHX3Mo4T0B5n2q5FBA5NnPwmum/uCGCx9KCpxl8VolXnsOAeDliz8TGRblruQRe0FV1Xy3YJv5
cQivATC2owZYnj3+gzIys17WeojkthAwa9NSypthdhZSBerqYRW0Bs0Psjqrz10roW1Y1/hCAfOG
88c196+8Fd7iUCVJdkMUivc+Vb790fsu4J2Xj+abm8co4y1he2+x4wcTHHXQvSFTNFXqBnzTGzSf
8g41a/PVUj9yH5rBV/u6qNQHDb8kFxWOw1gyLuZMrQGf3Yp+YhjkLM4tatEU+eeqXYZ3renlJukZ
C+2Oo0ENh4miZ/jzpPMtBgrtfqyyWF9L0pZrqOBIfsVoyPydU3cu76YdzOCgCdBsB+J5L3QffZa2
VzwmfkfRauQxonJPtVRnDGW23smqtrHs6J7uXbsBGiAteB5gUhzrOwhreMx6GyXCMlOlDlsdkbvI
d1t+jHpM7vzZDSyf1jwzddaB210cPa1iUuMdthaGsI60Vkf21fNay7nb0UMJ0heyb4Cnh53OEay6
1V1mL7Q9FITfvzWY3V9b09WvfpmpG2Y0p94zmuanrC/6dxONSbH36MG7ZsIsX3oB2Y3aZBxMisoQ
bNjxpqZJxZStxLmim9uBWdvfxsWfECg4cPuS9kWxCWrpEWfnNvWxrKxzoHZd1Tjus5IzIMmXad4Y
8qmvgqoOxL7tHdg4UQjvqc0SoeDu2cGuCrFQlKMEnZ6YsUoP/a1o+mCfCTpKBynWKV0RBd1Mlajm
dPTcIYGlrBK0BVEwPA3zyGqQMGTf2IkhC5iGaDa72iuHayzWNRRMVpAT9dua+79g4S/nGL3/Hiw8
jB/Dj+qj/PhHtPD8R/6KFlpx/CvypnPAEeED53Cuvyuw8OP9ygJGu1jMP2Pypfml30NinejX2CHZ
LnGwEfn8BkCb30NigRLPlWA0OAWkGdDQE/xHeGF0Bj3+C50ghe03ezJR/iFJDOeeJn798+NB1rn+
yy/O/1WIFyZvrdXB7xa5q1vyrZtgUNuqhheQcbUbHBQvqsh/xoVTP9lRb+2HybpfsuiiKAwUJDf+
3se+vqlH1xwz1tEjhY0QtiD4u0yJw1x3FCSYfK4gUb3v7ln8y2xG7amZvzUFrO95fVprcmZiedYh
8Byn9Ejc02b3VleIgpJs/nDIMNzkasp/Yv2Ydh23QurO3c/AWUvsHyRJD1RTrlGrDtQLP9aRFeyx
gXoAHKNZdn2MtmMUo1uzk1LDQwiuIE9Hj/l+mO2n3Ckc9rgIJYqIY0oysRJty9yv4b/6gg955KhP
M7T0tDsGK2xnhyeXaLf7tmjZRT1dcOVKWLFYVX6Yzhm770jXedSSF8treYpnkmt82V5OXUSfUdzB
Q2c9OTqdQB4wt/pqDCxJ2ozomoPw+uBbl9HE2dsDbb4OwR+F82xnaEFosggPa02xchJYPU22SXLT
5DgzR/CTHMrPfY9VSSoKOv6NqhSkrV9bF7MiKolN/y2v5MnX/br3Kz94NpV5PkOQF+gB8hPt9tVR
g+h+NH1d5tuO+wYiJBDfynlocAuurMWzmvQl1NC7PdNqHEQd5BPM2FGTzf7WdJb+7jbdh70a8ltU
66OLibwO6Mjtlwle1pDVjWx0XjdzRbVrsbCszIGV3CalIIQbkuYyajKLCou6exrOtqY21BYXCMEm
rVu+rX5WHVm9xu1UNP1VrOfwK+9j9AZ9qL4kgkLy+LtpdO8F3d7WaZixWF4Mizts5kEt1TULsFXs
gJ/U5UrxcZBOgF59uvQlFGdgI7tZ8q6+mIDk2lfk6aq44MyuH0RelkTOLGSb23OEICCIhus1D7zr
sR4fcF4uu2CaRFrXZCf0bP2p3cev4VzeJDFiG8szadWWry4KFxLW2hdkBcQu9ObRYk18VJQyX0WN
qNGyITaxUdaZbExtERnz2uJY7d4mqpROQefFF0M/sT9SbvoK2wQP6cjok5ZW8gZUYq2PoVbZJXx/
jokoNK92Nuv9MlfDYzEP9TXykuzJpuL8UFgMZvCD1Ky7PamsYxFP+yjo3AfV9OXtomX15hk+suXY
2NeRvRbeeXoomlvXzBbPQ+Wh2qIH5JWKp+VuxIQGXOF2A5/9YprJ5CG77DBZdnPRBvq+75efcKR2
auaGnughoackHsvt6jjOdpWoDWVsy40Q1W2ZZW8KWYk1RTY9MbcdUz2GMl8dwz6UF11f/RgXnClo
Vet9N9n7qvCBAupyJKuD+7pGwpr6tb88OXSf1xloDGjSrq7g5nE+PQAW3biF/spsb/gxiL7djzJx
GOB9X2XWdOU7QljPCnhPyOs+t8pS39DyhqR/d5ZQFmanz0tkwiieuYRKaJD5FyggAmwAsL1eqS/U
MOFb0NThXaaFf9l14HX9cLdSTJ+OORkbyRAuGyteqUWhS/6iXdkpNij9o/tCssEN5jzvJmHqZu2B
KsxkV/rE9WS5mF7ANryb2npg2DEhmtOo3fqcj6exWxpmjqK4TmIl3otkyG6J2p1Omazy0ziyT+5c
Wjz2ordCVIoQkxSWe/ugWa+XWV4PGdFZY99slqX+7hrvCMskNpMmxGhsR6S1izxmWf+45KWz1Yl9
H6zLVdbW0XZuB/ahgFgbNHLL3lKdumy6924RpO8z2eZtOVzVpovv+jKTpAu2023CHEuwgUePR8RI
3FJnzhCZdQJ+s2ARHwamHnAT4pfshRqqLIqqgwOULHdZNW/Xfv0sA/9+aXWoNjY817ElJWFbS+H9
ZK3fWeVI1fo4mfvzmQnOFJ5WbCsXweoAJowem7XdIE2QyyboupGVXzRPWBv3EUEIt3Fp1Rf1Yi9f
LmUK+xms9y7JjXO5DPJR+wRaRL1pnrwwK9NmZLgFfbK3Bn3OrnUxO1eTle94fsH5JDIdiqnsx7K3
modJL+EGdvmNGEDsGsjsdgAkX5xT+6VrSJeAGfreLHR5Mpaik1OiWx8HJ3kJ8iYi/EzsmQ7Udp3K
1xzMYUM8Rb5FE2rSxTb9Xe4uPI/LMqQl+EDfZ9eBzM23YWUbIscgZrMs7X24zgdaLbDDLcMhc+Zy
J6pkvh2cKu1dxS6GKq1DgbDpu464Il/Fe81d+RQN+XPmdz1vs0bnpKLHaV7fVqS0j4DmHfjYPF0T
8Vxd+BPF980yiv2I1GoLK2PSwM9Try8Ojqybm3wZb3RCi4bTufFVQpEBHtIFcYtbmysRu85FORK5
k/ncY3YW84POGP/rBJ2pNCysKNhJk0NnIzvrHkEEVbsAyqlXZLdEl92oiPGjGfW0V36ByBP585Ub
ZktaLRxMPdCTYVl/Ghcy2kf/bUXO6klc0t2DWBBtcwFpNyj8S2rAyFwk4j0AFXKN04qdiDI7erHK
XB0sL57cratEPHxo3da3Jmlua4fuXUYMVSKmwv+2gRHGnTsNzo6SjHo39ILUvMy9GOrJf3UGNzhA
xCAjS05ANvdNXcxEf5mTx1KbeqiB2jA8USu8DyUxVn2Ogg0xsiWPeV9TjCLjOo1ZaIoZwbh85Vr9
mFCQFi7QUpLQAW54LOJlJuwGIikfwh1o/Q2B3C0no7gKE3OshdwtYOOgcJ9jm4sTQo/l0ZqxSUXx
g5wcsRdkN1xYCOC2lF75DFHcduGW7mP636Nz4V6cqU9gWeexHdQ+Ks9zmkD26s5Z8BzMrdjSpmFI
4RuTx9kltxAg8keQjPVpdGChpsX/XPRa7ZuFuGGrH0HB4mxob1tVXJ87DgaawP1pdsUWZZ8sdmPJ
4L1rxzhAUtrQybGe+j4nvmEADFc3vva84KRGXREw7gVLER2tZEC9LgjHto6+EcX0qpJZJp/GaMOS
+58vRE9NxX/+XNz9h4rv/1kR+OFHc4MqQf/5rzqvZ59Na3qZi0H/v99+Of/RbD+Gjz/8n109yMHc
jz968/BDj+XwN8/G+Xf+T3/x//z47W95Mu2Pv/zy2Yz1cP7bcvlHpQTFNP9qXzoOH6X5x13pt9//
u7TirKCgs8Jm6acFKzh7UuYfevjLL+GvIZZfUCG8qTZwx9mP+Puq5J8LNXCQ4n/0MU7755D331cl
L/iV+C6uKALRoe3PC9bffu7feXFeMl5BXrF/wpP/ia/GdU9oEyFLRKTa2F78P1namqA6w4cxwYBy
mK+KyP4IgRHScnC9i5VZIhWBI/4NeXxe9/6wn0VnG3hEwpofUFZ8tsj8Sfbg+pXqfYpxiCrE2ffc
gkzAC1qAptskK6gWnzh3w+smM217UxRxE92uc4Z2Tfl+3V0VtRX0l17mlv3em3pipzMdOUs62atc
jz5xRruW1/bLyV0noz88J9iw6QHZ90UZGfs9LhsbPBuGp720mQebbYDast5FHe0DSqmMXE7YRrkp
UKy+5qBaX9ZUeF26klG0zZWddNzbenqbVCEm4D8JP+smYu7vCmO3j2FRqGw7ze0aXpJKMlSbAJzQ
Q6eb+G+BNa75wYpDYfjWlpkiT8D3M82aePwMdSEdFzg4nApGD8di1UuMmil0UIaD0ll7GV2h1wr7
cjtEJeSeC1c4H4esWqoHjQTZ3TYcdIfKGcf7QjjOrcsFKRA++/Z7Vdm3FvOL3qJEmE+tZH8TfTiF
m9Cbo7eqrugmChrtN3fZHDXVvoSXsx45doy3G2ZvLK9tXOIugsVi4cqDqngHdgpfFxutco3AGyE1
A8s7wo7+1ias4fuofYiqIEDUt83kmU9uOJ8YICLjVt/tRlcUhXTon5HdCSjA2CLQPR0s+KoLW1n8
+94TyXYkLCrgVrRVtEF2Oedp5nqPU6aI6vPqEuYxC/Nhl7fwNes4l163IRmtG++kMdP0qJEDn39L
1b3bAVhxyKrNtao9n0V9idbLQg7NjdLa8i/jppJPkY+xZV/keiYvFXDp064QvOF07gJ5FnW6IR1Z
Q0sw2UoXI/duVav+sE5A6CJd49XLbmn6nuav2OsXx7tMkq6oCZTIV7u9NPZYNfvB1yhHxw5R8F2F
B+bdngr+pyIOuUgnv/M1MSrIQBE1R2SC3PKlobr3fZbVamdFSdbfKe146q7zsI0dMlMtbZ26Sw3v
Mgwezxcoh63vl663EHg3pqlHxHuu6813djfWxTOTpSivAx57nsJQnX83Y6kePZvh8bd/SUaEnLjE
Xezzgrm5OKAHjyK17VUcakJt2zxewR24D895+0mdj8dAZVH4zc8tkhRNXoV630ahsF77TvCqrWLi
afbk2r5Pcgq9ndXNVU+P1shPXcOLQyy0bXxft8y8OD40YlQTLD6JiKFstnxSmgDfTjQsRAznLNCM
G/x5a+zpnmiixVHPU9nzUbHbxRSpPzZl8RKxDqm7OYQ8exokbXe7vpKcG4Mm1G9XJIkEDw8L/SSB
fuWxQ7phAArArD4R3hTR1unL3j5kugm/Bm3Jn2XvJA+D27TBOxzgiqijoSgvcJxLpRxE7fkav3iF
z3gzB9p/yjsZ3TSjY586U14Iijo6lsKFgxKVWY+3eiK1t3Cig9TRsXRJ86/zrGBrprmEbfzZM4oR
P+e9YrraeB1GtmEaI2b3prwDh7DSsYqlTWyKXK48PB4vGAPGnqZb4Jf70K2faq/6eTaOMFaAfRzs
cnCO1G7VCRrykZdfejeC0xhheeLPj7XDSVhKt/lyK5QwarHDeyqPL9QiiQzOA+J5qc9mbPe34+q8
tHHzo+KNPqEf6LbCdy7w7+uDwZ11jOrxez1UtxRR4qkaZrG1M+vRKs5uRh1hWz+/MwnSEXzk3SWJ
FtvOWp5nOm7bwRZ7LZCxxHKOThPeOp6H6TD2GXVpksRYjdMsHJubqK45WcEr22Uz5vImKcRLTCm6
9Nc1LRH57qImRhpSyPbNyc9+K/VS++aKNMAwJYzsclzjQ2iL7nII+y2Qi380Sbcv2TNW4EUWaC4D
b1yvckT++5wy3oOPgW3becOVN5QcYGPxwO01E+XJx5XGvEu35Qgt1njPMRW8rpF58uAhNqOddz8j
PV5Am40byYqaYWNsV4CHnp60DVszFW1h2GCInOOUTjSG29E7jBLLYRJvPdI0c9f7wnt6tJzyopau
hxW/Mu+Z6slFzGC9avTr9may633rWNdukT95MAHc9WxOiSk269IPWLLiigYdhk6h0nkV496evPi+
I2QIDm/oTn4eXiLXSW7GLLi322lOQeYHiqbH12mK7pFXE+imWa+T4GKKWXIRmN+4MuOoXvDu5X5x
yFtT7DwFgOoEhoxtPFd2oPb9UHfLfaC5lCxVyyMs3PeCBRI75CCLGiFFiCvF5izc8Dma70GanI3D
ObMj5O7e6Ver2OaD3RH+RhMFhcim/piHlWPIaqMKDm2hdUSuQVZuim7qdi0JQofJqYOLuQ6LZwN0
VPFN5jEvMrYleu/C/C0xSPOMXPW4sZxRtlvhjuqyz5b2qR4iNCddlX9LrLYN0zDq0b1jzrzmlDC3
PRsSauogfovi2rn0V1V/CFgih+RzQwBahUViZ1peLcKtt3lEuXUeKjQRfeG1jPwsik94CKwC1oR2
VNo7fGun8XLuMu6Gk8hVyTmYr/nWXib9vojBueiB0L7BsZ4zZkp5r5gUuRLUNO3DxYS3o5N82EFH
90pu+eCPsikVIEPehN8DlQzOdTLwx/Dx5jTzVQwGNvm2U3toQxafeRhD0s4tcds5+fIz6ST6MFwH
GIONJV8DGpZT5eLSSztkZPl2dAJtb1TWYVhAAhROWx1mQkA74nJLeRvjVxu52k0lESKmtStw99S2
su/zalhm2stqfmgWKmubF9q6qVYRMl61fXQgfZeC9akXt5Xl6EPmztH3xJ4U9Ntsk4ClojSJcm/X
67Mb4iyKS+FHDVcgSfWbUpbo0eywY5pIgvsItA6l4rh6W6BX1Z0cGqMJZZ8IZURi3O6DXnWPXWfW
C5d/u6R0DDlHmGIXzaoGcabumKj1ODAHgHHnrWsdr+T0K+HMweREtwGoExd5U/gIM8Jpp6pxcPc5
SWUoSzppv0RzcujOLmBZkaqe0Wl5tCt7KSDVOV4anQVpkONbdooOq5ZbNY/xEr1KLp6t1pODdIKE
cDW2pAnilUiHGuELR+AhyF3lbnvPclC5ZO6O67ROiaZoUaAuM04Ux7uXpS8vfM7KCxIMiiMFPeUe
6Cng5JMBzuxCX0Wd1R/q0UsYbMrpOGDRhzxQ6BGZq+9ZqmGS17a9huT/CYKELqI8n7ddPGVYIgHY
dvT6EvudNLlzwgP9/5k7k+a4ke6K/iHjCwyJaVvzwOJMkdQGQU0YE4khMSR+vU9JYbtbbXeHwxtv
FB0Sm1WFAjJfvnfvufYpYLJ+m7l5JTdWXMAeTCHxfG3x7sht0Y/1MboSKZc53g2qS/ZhiZNwjRQJ
9VmHagfZkUXLGWkaWSJAfbHTqcL6Yqo+e7O7vuNwEjfVMXS8ODmEo4OypsHqE1tEfyxdoM4ICQnR
babsO9tn76CO1dM+nObuZHA9n66697U3TaRxInt5YOlBXsF+4+8zuzHUuFk3HBbAiXR7F7iCDXrs
jfZCJhB9Pp+SqrR2hbvoF+15qFHKwjKHordxlqSF3kl38t5jDjXqu1CIwdauDuLhPAaLviv7ePrU
2MA8d40Mgg6RqYXT0YSJforGNrp4XehQulTjI6dH+6qWROlJm5kDWYSwddVXA8s01BNEFZXdz8+T
7YwjD3SU/QikzS1dkHfyOQ0dwgW6AOGsbWJv3YqumXaDVeHZHic73jd1ypABs0qEiAz9Q+uN5ksz
uSTJgZOh79/hyLsLJivyTiXZKt0h0H41reaCtt25X/yHCh+4v5qBEHf7buzCU4bC6tmDKLPOKtmf
htKbT7VkyNCrqNhWYfG1afHLA4d0xhtfoZpa81LtgzWb6VT4dbKKO6/aujmuvtIuGflXCFt2KGOZ
w3tMnVfKQnqLXdgUZk3uc4o/k8omvcv4+lPk5EG0NgVH8pXvMn9myCDzvTuELqGIcGMQwn/0ozKP
OR7FcjdNSIs2lF16LXRTXSZEjUfNSn3DXC0DAJ5/SoIsP7OqO+dILv4t0Gp0MKya+5iB124cfOxU
rOJ3/lSHWzfKLfb8NKc91NbrsF2yrTJudhk5TqNj8sTXaFiaV2ao/Q3jmfHBgrq1r1X0UnhVe7SN
V974zNJfurntd0vDAFPbab+3RK0OiUsXdscaxFAEOWuFiCHAGRW506XULlu0iW2FPTanqF+4mwfc
0TVD0MdlnAE21TYlRq7w2W+yCqDT2efwuM1gVW484ThM1djsUVO349GuR0/f2OiFga16HIrqQJdr
Hhnr0MpJ7byunlc4mANgYSanGGzihrQkb1D+pwB98DqpOWPjuoI94WuXTXzprydIGt+0asnD0U56
n8xBsJNgjy6om8NPaWKWH0VshR12Xnsh8a+747DYk0LAu93GFbZ6e6yAF5StVa5nbQ0xKkPKQivQ
yj5HUV2w4UQg98smR9DYLY+6A1Spa6r4fYUh7j4I1Yh4SKQlP6obFrDUj1OPcZ6TnYZqwojWhTMS
ZgZsTDyrHIHuYrbYBzEnZjmJGZO0Mr2r28AbGZe51xuSI+V5YjoM44Jj5I2l6/BoaNKt2gAbU6N4
5BHIiC+BGfwnEoOXU0Xnnf7+0CerMR+E2dqmcN1VymGCYVEXXVudimzP2fVSkB5l+477VTMOFN6j
4w3t1jdpckQ+k59qurHckH0ln4epZ0QU1LMArlCq+IfPUvSMfee7TGd23TGl3s3cfgT94Xaxv+pp
F7waJFeonRCJf2UyG248PG8U55qExm7OZs6iumzO2eKWxx6R6M7qMpIdSixz27ZF5GLBzCLYpddq
xytn6zJ35AbyCLCIjmmv5TPSY3NjCDt1HgyKWR86q8XjWsTUgES5VPkzklDam4RerkaGLlzz6Bzy
ZZySoit3rWdmZ5sEND454XSUB51dFt+qvup3YzXk3ldDCMEH6hTJ12nCL/QNybL3m2Zf1LU62l2c
+9sw7hiHI+DN0RLJdHrQUHjlqspCOR+H0fGflnByx0Pj6vpVj3zVjEBK72ZCYw7QYqhzjnmUUOfS
tHa1WyqNeGwo83LvtrjlyaQo84fC5dCDQMANPldOSs4lXRmZbdg4wUStTKGrQ+iWi7OrdB9+mZpo
am9Kf1owzBoiwEn+yOqPipnSh23J5WW2B9LnZ2XFHQ8P1ejKbjKrg25Sm3Q9lszlz2VpJkaFUfaa
BQ0lDzsn0S4ddeYPSrKe2zPMXPgDqHkubn8FUXugIu5mTzrv9J+Q1Gt/Ss9h7iWvrQyf2bVt9oup
V9+mIbRp1COo8rmfTP9RYrg5TRnJ0Zwfrh0svxr5b2k39Vd2gzE7ThgUHyLPGUHhy6B7ycsBoocL
pA5tM02Vw8Lkp1vrvBlPzAnJ63Ts6TnXiJ1yCYrEJa4sex2aqDoVlYMarEv89EM3itaBbyUOJ6Nk
tOgmzFPjVcfBi+pXuA0SGC4j13ltIW0jwc2Qhrl1wh7Zbqy9CgNVHvFny1JOIyKD/r7W0sk/z1ft
1LobFL2GLGbGsYpk5qJP7XynYdEr05Z5jI/Aq8oo9f2RAsMpq+ZdZ1ZyrvsmAdFgFbh+tpzV+CWN
z8YEC6slm7JqQnKcEtNXW9FL8RI5yMPYj/gxnkSPmzcekR6mxHnL6z7F3xc/O0v+tTvi5tI7krdx
StM6Nau4CNzqmAMmkNWqnDr26FWQyAHygKSzsByq3p1LVJzp2Kg7mRZcDJcELNusMiTO8ky6BbYc
zOnIFXceGtuF8B9VWis1y7S/D5aYBoyJ5+a9FkTRbRov5ldMUcKfTiFdeb7a89SL59a9i9BceNVL
5xi+/k43EWqEbGDvsYrK8AZnLA7lpfdjt/1CxA9NFskImgbPz2YNHSoukqsLmj2D7PLqBiAkHoy6
DRO1jaU3FQd7smxm4f5QzOhy2ubd8rErIyEsuEy/ujdeQ5V8tqzM7xll2nwHQZPy4ZDx8jOxmtoS
R3WKQBxiTUtTa+piLtRQdnwk3YPfWGu+J3qrTVOrO8sBHrWilebAVOpa2b9XIc1txrzJol5sd6jm
BxbJtIDkGIvyYqHODIBqsPZcpJkFqgsTFUN567D0yJtxKIdXyv1efyIrNelenN5eiDFUIahxe0wT
vR9sEbaQY5jCX2S/8Ea7SfloK35+VMi5Q3Ck0We1qBIYhbKR9/Vt0fWsKCPvYT5HTHdjOlcejTmY
volYT1ZDIlAeKD7izHDdxTAzTGT9AgrFK4QgouuFvLFQXTJHncUnpLBXNHtUHKQP2rAOF/kskhEz
2b/ZLsySmTb+SunER8ZjGwaADf3K5k5MtaOOker99z+MTv6bkcRvHkwCNFAfQlrjQccaSWTwn7Vb
xZQSKJIDv8pcr72rZxSMxPpgqF4BSu7ynecMUq///jXdv7wo/2/sYp8jdpm5S/DbQIISWg2akgkX
g9XgfZcIOhLuhu8ohgZSjRb/JEwP3Cca4dZy2qlBRRlaKyuNBumhmoisX8cY0xlQ1qh2ZrA4BoHQ
53aKiMj2s4kDcbs0bPFGe3XNcUVHLyKwxqeQDI1d7LTOCdmx021iZOX/hFm+vv3/0sOFXEobRGyA
6I5wALx7v13TxXIbh+3DMP61cu5t1R3TrGw3PTPE+24ShCyFIIzwcfwTyvqvF9bxsNWS8IUJ8zps
+vO3Ca/CGfPakMhUuJSTJZIq+sLAr/yGY0PMjKn4h+/S+c2ayIelVI2uDDgKU2jlv4n/MJb2V9t7
zyJRJbeLuEb4IMU6zcXiNxjU4uhGlm14Z/ljc6qjLl7RoUdfaw9RbyEcVyCQssxz/ymp8behF+8r
cmgYM9VjHhi54W+Xom7RILRs6CuA2vN9JOV8X2QdRWJngyP4Nan9Hwd712/0z9844mo7pIEZMV7j
efrzdY9NEijVA9saSViDOVM1HriTORXHv39yfv9Qjnt1LhOWfL2ziBNiUPlHpaUZiTPgmVI8nD39
dJsOUbUFDzAirCGSvPuHj/X7jczLgQmHuMwMlE7/7zkitUFkwXpEoM7PjQfpDtMFY2j97JnUs+hX
vbm2ntgYaB0v1Fibv/+8jvjLW+CeYmzrCrJO7eDXv3/9L21pDj1kLpn8rKjq2+E166sFLLsQCJsV
c5Y7ag4xbq0+bZgHZH35niwVAhg/bQfaeGFHKjJNYPokmrHhLTwtlaySOoyarXZLAGteVEBSSrQn
1Fog4qO1plk/1m2Klgl4irscZq9AiYpJwSgavnVYrYytXPuAJdJCkTBo1v5fgxd/1Gy0TAquNSjB
z4jctEReUVPdElcINvNzlBqRn2sKWfeWUUNAvA8wZuiilbb1fTUR6AEwZnbUCycKNlRmM8z/2mJm
09WjzS+OcJBfBalJLXczpDq23inhTzVaqtyWKsGCEXrhQxob/rYlUcHH2emFw0qw4jn7yfavO3GR
UQ24I1gaLqTO9xp3D78q8tKPtCHOaZcTqHHCFkX7V+hwuIGOGP+wvYwNnGucUwMkzBFOgw6S5LWO
ExB4XZZln5ZOLw8YSDSbKVA3FO0VgratS7+9usm7hg29Avxb3ejImpdD5hszfPcrQRWtYihxT3Ph
Jfpo1Mh23w9+TEui8Qpno5YI+5tCcl/deOA2amJkiBhdiZiSCixVRhVVkisAco1VcG/NBdcyYVyz
HJI+tfRRy5kNWiKFYGL3sx5BbBbnp1kJa95BJaKB2tfzbB9AE9jyjOMNUJ3OW5rWA+iidjv+/A0D
HNZ+NzCBKeDRTG24mtM8jw9M735ehJAPHTLoRldDdlN1s1DjF+tJjll/r+e4eUf9p5nONDPu0WyK
dzkw2lfXg8gE34RphrGm9jbRupZbLFoJc3sr+kjK+dIXNbOEoC7MrRNcRU1VXxjr9KtKm3FbE72H
5WJltaPc4GENfziqdB9MWjpilZL1RrakrJfqxLGp/qdt7zd1A2h2lgpKqJhl92rIR3rxx8UpDkoo
PhBbVnmfU9ODGwgf+IysU5FILMy+bXZbRANfwd8vEr8vvjj/gRzYaIc8ImDwH/z5dRFw2xXaLiba
IGmSVYrBPdsoTrf/QBv4fXO9or+R2vOnx0uSe//n12HglAFIpf1Ri6g4ew5lPg/vda5b1d37CDXH
+Yfl77qc/3FbQa1A48zhhaGFYNH87RXp34pRo1BeCc8KP2UYMoC4ePA5syL2id1BoA63YrHt6Jws
jnrTPIY//v7i/mXHIUAKrQIgEBQySAF+k6xMPEUz2HYMoFke380mmZpNOnvfY9PxUP/9a/3lBuK1
fK5xBCUQCnV4LTX+sNZnQ1qLToQLXEhVfvH9JCdTE6L/sopH0jPDLpq//dI0/O9fNyCBPBAewC33
Z4nzh9ddYuNaWJSvibPRfA9IgKuaq/DBcR3EJBiMv8nUcGf9/avyQP729bq2CxAgxIThUTICOv7z
52UvqgPsTBMlia7ubLuH9SlspLOlIWhn6wrG33lYzj/8HJYsnLexWrtF1H/Azso1abWm/eaqAlEy
IhH/XDLOMxtsQNVDKEfvBU2tvIlnWo3I98fiEySv4kPmLq4EuPkRp19abeyAo6GrCPF0whI7jh84
869amTyeT1Bn4C4isjMfCHD7dm0VVlvcsGgy72kD9WXSidXuF8edj4gi6uh+dkJ2EYOPMn9TgEW1
XmeiJWWHfNBQevvw57EXGlxqQW9LOIjbowQmpmlQDd9jV7M69Em0NKdJIbRltlWP1gGlC4tpJgoE
fN0AEIIR8fX4HncNf1//7PngvqaxKTmCR/diNPyGtGpyEri0Sh7LMHWYpi6TtuVpCJIi2vaRbpDt
DIQV3FluT2qgqDPlsp/Fy33aewt6jkigElkaXqli2Hdpx05Gu3wRrC/xOJh7TlT10/yzPwP0cVkR
ELh8g493bXzlsX3X+1LzQdDH0AA27N1xEc17pMCiXXs1ghqnHn9UlQfyMcCVwn5sIrtHZ846dAOc
jPaxXwq9abpmEAfV1IZ2o+Unr3mGQ2Bn5BAf5iX13npEvJ/8iA1/E1mBD1hDef4ZmSdiWVSKEa6c
OCIJvLje2hoZ3IGpcRSsIZGxM5lCaLFG3Ym8tS8XVGHN5J9/LdU+TbuOByPBHfirV1OIvO7fm2y6
flUx+spjk+aUSb9+nrFMlOL49MPoJtddJG5COolvs6+8TRgFM8G6ZomDDfYS6x2aY/BMxCuQT0vY
yfIZPUp5rh0L3MPYWC0tbKrPvW9iCB0mnvSuiudEru1lAKpW1HSDd53UJDSjvpDykk89GVTVHAhn
46OssbAAAQzf/NKdLJ3hLde1Tpt9ICPax5VhR6MX3WSQ9nhGwPL+/HKLLocQ2wSdis8KEsP+75/8
vz73PlWtcwXmOIGDKvHPz32NEC7Wc9GCo6T5QUow7NUHpZul/vLzhf5Xjrr/i4D0/6M29Jq6+T97
6XBro8HJ/2SlI0bhP7x0bKX/ihFBor60YdnzNfyHPDQK/xUKwuP4V05Xsf0HmLnv/sth9yPtj934
GiD7n+pQ4fzLB7tFXIDnXSN3IFj9pgb9O3Wo61w1qH/c8Hn1q8xUoFtFgUdP5rcdIdGWQucfyksm
MpDHodBMnmdI3AiF7LKfLpAmC4g5QcNUaPg0Qwubsb0AdJtXPY2l5qVQ8WR/DzIAZHcBAgNmdoGZ
vritI8OPMk6UfSgL7GUfZdNz8laMIBGvp/2ynPraNMN9VfhlvStjAQbApaZeWbhx93Zb2JhxDPAW
qKC4Tp17U8K9vqKUg349j1b+XPU+6cg++rJnGsHNdB8gw6f3FYvqcdSoTI5hxsFhm9Zl/6BlJT6V
dUUOL093oV4x7Hsy3UQI5w+WlfiiQPcnsQQPEqe3s4IzhOvMSTv/APZU6F0yx2h6Wp52qAwdkrr0
aelFmGbMUtroW9BYEWoclFVr5ImDRx97GMn7zSaKasb77CQsBTW2eTmo8zyyQDEHm2yD3oHTUnCG
dWsv265QUr/JqXTD2zSL8+x4tTn1h9Rp3P4bShByDjOrkGBGWOY/p0ujmZfl+I0c5eWka6sszF+W
sMWwZfuATNyoMV8DOIr7we/nvSM1raClcAVDZR22u0iC9rZFBV4XRni0jlK/QeQEsKZ210UC2WNT
+klqfWfHHg1OHUHgW82hVa9SmpqwWRcGymwoeeRH3BRdG+8WKEG3qR5oJ0pKEe8mQBQ45vAuHGQC
TQ9nCEioCYYkWeeG+T9QQKbLO1UvID5mDmH9g/SCJjkJapBxU7audQhndlGP/uojdzLd7bJKW/3s
hnMpYGiwiA9PUl6xpANjMxghgH5Ud4+eJVUwjzEOcrPoscF4Aq5poEiJU7lch+3Y8fRtFUmnfG09
UftrOCjk8EU4IKJDlAVZbCPnGKLoG11dtGNTjBfZ30Vj2ZjViMGj2uHEhIcYWNIPN2Ns9PQodYTT
zhkn8Q6SefBep8Yus+1Yd+BNdogvZRtcbdh+va3H0vVexMRc5qR6LQNU0qGtVv5YJ/KYYpfL7kOH
xEPufjDo01aN0m8xQqTO/Fl4GZUVc+RpeNIDOtODqaORaWoAN2STjAIz4mQj6jzESQ4Q5To8rLYz
Ywx4qXad54dk6JsJQ2ExpozTl85y3rAmovhKBhUzH3H45CRzVz2byCp1of9f6NQus9xaiKwMs8AA
g8kpsIvJ4vTaFNdyhfbK3EG/qJtiUeuK0Z4gKjngiCxWGV3l+JV2akzjep4Y2H0Ps1n5X3QoJobv
SvnwKVaMBovUX9nt6OttXqDFRIi4kJmO1x+rGGLbMkjCSxY5oUXKVYyFHbmFqLQ+5YNbKnUarDCQ
HKWrWfpPaCephVAhdN7nholjd/DiXkfr0O694JmkzhZrjkPOMZOjeKxexiaE5h8jWc23INNhtEeL
Th4pfPEjCTcRoM8Bp3Di9wQ0nBgMDwgd4+flqeX0FN+nypBDAHKw+ZaSC7G1tREAuvvMQhXcFNAC
+nqhS6sSIZ6lVSNEBMZQ1Ls8t33Ml5zovTeYN/iVSbvp2j1UWjt8A4VjqU052gJba9KYtyC3hnyP
E9pun6lqDT780ssmRppKvEk1VpsWPP9RAB7qzgmypZt+7ouLgU+w3Ew+X2pXtJhh6jRPfbKGxqvD
Hxu3BUkYdfDjko/qrQU8dOsB5l45cRufaZ+Mdz2iEMXjX9p3QuaAkjJYvZB58zlYD3QNV1nTKEJf
c+sdvZl+L+G0HIFheHj/qy70DtMURN9sWRoaF/y/K5v5ykYAzT8FkzMeowYxbAQQ5a5FG8k0W47p
p8jAWi1hjwQHJm/tNp8B/E/OJL+jQF/eEgdPJnwlYbBHWmr2UcF2zAoTbmLvroek1KwFw0OBwWiy
o7UcOv8C2Vd9Ka2SDESqPayOfZtern1A8+Rag7xA+8Pkp1vTHA0QknjFQ2BfSUdDiZGuzMdIH/FK
ZzVBhokVXGg+DOouAGjzpPApV0fF+Ipf5XuPTA0y9COTwU5YdvM2qhtZ742SbrG16czd20v1XJYD
l8RY4TNQNidCfCdtbj8ga/Oq8F0fIQiaspfUtTp3FSAw16+mncpPqT92w5bPwHQjrnIYJbA4LijZ
zLtk5nycwrK9S+2IdSGd/JVMnexx1pV1qvIhvWkhpJ/AualzK+oueRJiBL6WLjyROL7TS+rDAVoT
2FUdMWu4/Z5OXdmSn+UvZ2Qt1rtd1t3NMIj4PnGG4NRXOrpMU2ZO8LygpfVVcScd7smIXAAgUhi7
cEIjBcUR2r+MV4910BnrEqFNxCXvu+dAaFyLHdPt3C3hPpvIAQDcI+xs2cSw9XacWua0W02uzL8F
VnOAVNOsFkiCD13YF08YK2yOMYU+0tBAxDJ0zA0Uxry3dJird4b5wRYGAvdOr/ITdpSU41fPcGpY
plt3rsw5mUYGsETsHUXFBjKFaX6ikgcO4jliwTgMWxM0/UBOEZCpVZSP4WOwLINYtwGyGzzXGNS6
wUaNN7BulGIuPgQSlobmaItHUHbkyOfNwB1a2fGTrZbizp6Z/bazF52nYmkPgA2LvdRL+ZJb9NsS
mQQ78kTiW2za3JaQMz7gILMYMIx9SjjJkUUzlvGbmxYEW2apcxsi7z+2JdWT0OgjY+XFt1hWow+c
1t/Lqsq2SMPDB50KsR+cfDg3V3dGFtrxQ2fHJc5jH9MDPiMgQK7l3cGPkrdV3jJErtGnX5F1VLLe
xjgJmV4UU/Tvx/o01GF8GIGCnFmMrY2XmmxPMLl97egDo0oycy4cHxxeIVvMlNjhDnM4hs89JKd1
affBzSxk+GAViXx1y6Q+AVwGAAaBgMtU3ovaabaN9MF+KSFekSLBILQlTOl+AM1pu86zUsstk9uK
x2ZBzanqqL4EMSUpjKF94QCd9Vrx7uvxa5YYe58yYsUFWBSH3mkhoXUD2ng7/appij1HjLp2Odvq
oZBFxXpr3C0ZaTxk6Mornds3je52Q+zJe7NM+bEPcQgyTL0NPakPreWFmyXCFt2HkwKujlmEC8jp
GGhYmt9zT3hq5+deXO1DZBDePej17lYMSfqdDmjxGWW4egxliPlZaXUYUWfcALVCd+yzW8wsdlFI
y19l8lu9ON2nVlTt3vZFzMW372u8FHxiYrQiNwfOzUqDakrsgmjJDnZC3kZJU3EjF+gGso7lZ2/x
yIoBJzBM61yL4j6NYLmsZi30Q0NNeAPryT+rZTA7Nut0V3RLt0WS3PlrC4oiasqsi88oM5ZjHROP
gTT7hbq3uNd9brN7DVV2AAFPGdi3KPVlM7i4B0Z1EWYBIF9wx4KqYgBIQ330brWeUVLNBDAgTKxp
9WY/LERhe/I7roC+yfhPuuizZu2PlvUxwDY9J1U/3HYe43g8PM1Asmy0rMOgVF8zM5RrEdlyXaED
eOG2jtYdxCgq0pxmK1B50E1ZwnGoB/gwh+5tj4B2u8wFvA7kmRflU7v5lEN71MDpdzfjDJCXMeNi
FAPJ2uPUss8ayrKr4Bq7/VW2lKFd7JAc7qYM9E7flPnr2E9E1iRxslOBV19mnrkOJt4mrEV/RAOT
7PBuI5InK4C21eLPm15PiM4qDhbkBgX+53SEiDW55TXSgTVmHkdAGpWLvK8He5IGNeBYN6x/ZNq+
LQthdgEbywXkgAZZ3pmzKwa5i9p+PjtLe6fpDD82KDIOoFZDQJ5L9BZk/Qt4j2gXJUO8MGgk42aJ
7AQXR32jKL2OKfasnW0D8VIxwuTASsRTRnrBPg768cmBATGUEiy9S2U/9B38Ujmw4MykrSkA6hsi
AECY9rJ7TFOAJD7qxXXdo3SZq6K/bVsZcZGmxGwQtKkrGK0+Xgk1WzeNxxO8Sjz3eOPecLN/buOs
OvtlHpwY8Qc85PW7RipCVbjY+7hSQYWkcVqmjTeHNlJf5BpFMEY3kMmcc5bnj3p0nHrVoOc9OiU3
sVu4T+Qq4BGAR4JQRJRvLL+fa3gT+zSXQO0DahvLiTZt201QHCNvNwT9BzeYOdhUh1vSAtWjUTgf
VcW17rykBmSYlGQDyav8tJaIS7HZUAwQgTQ3T4L27Sb1hDnBh4Nt2V3Pv1KIH5WHmH9x5mxnlrBH
8AuqRF5lz4PFNh7OFnbFIGG+yAK2SmFbn+uqsg668JYD2jPoD6bxOXK4AJhKMJ+301TT33Vkkeyi
xR9OTsW0FwgISuXK0Jq4TjOrNRLDDzucm0vUTKSI9cG09aq4feKU76xTyozrbQ3rFsUTCIbMPGC1
TB9SFVlPWnliv1hxfNY24Rlp4qGdsFhL1xVymd7K4o94mJoHmoIUAWLiiBwvUiGV8613HILl1c+Z
QunT2VNDCtR6ltXwJHrzFZRBOjEGJrqpSFsFkz4PiOpLJ8QbDeLBuwrrwgM/ND/CawT6E3mEF2Wo
bjnsju8mMvZ9wqTuXIrG28KlkXd9FhQnoyhCqgFKJKuD3DObG25RTih4gfOr4FzwGqMk+xy5FXgt
Ws9bHs1wPbLFbNOgr06Lt4gHpYZn3GI4WUpBolsxI6ya248yGJcT28xwcOxGvOdDXW8rnJJ36ajm
T/Bixtdm9BBt4gnCsJsNw5ni4FOrHGebYzC9yIJlt+Mc/REwD5cR+ZgpeNDLCFVwr0yQnoNlVofa
5qBdR5BivDA0W0Mwj5wLsZtjLO4zsM1dmlT+rvdU8MYJZb7M41V1h1ey22vW4VNjR+aCoe55iTVc
YJ9oHsBL9jqfC7WOdXaeA0uA3SAYZygbuh1qgDFaJcOmSUnXQGV3OzokWWQh1l+vbre6Tl1WKdoJ
eafvWLCn76g80X87aVPv89SLjl6TD+tGkG0ihO8cw1nfi2pw9szpx0/g8AAuNNdNJSAJDUFwv82j
od0zWlTPKg4eQEqTdV27UJwMNXLW9dHaizy5yxs33jLRdC6x07XQGDjXw9kc7rswJOCtKID/run0
0oh1rsJTnbbdEb5LtUdPfxtiquKRbXiMHfujtZP0gEgebxXfBILaMTjQuO0OS1iCYGpFdBiyuT6y
n5O9MffmYYnD/CGJyu7cEnqwnx2vo9DI/BMfvj7JHjq67zUthaf77DfQCWIbnoyDBRYU8vAc67pa
Q4q3nhcsFY+2TaALiJRkhdhAfJ5K8lBrFKGbHL7j2RJuD33AvpJmQGbc4Uge913YfOsWJzsnVm22
IB+hdHLc/V6GnkeYqGLUe/WhnyrZMa3IKdo2qEnTLU3LeAesT53F0pM6EQKbcBmSfFRLG8Y7RlrO
hr5NvzdF0N53XVNAdM5xKNRhidGJ1TI9hBibtimNzy92uPg0yS1/W/uYWphojhs4sMyDW9ONJ5si
eq0z0gZtc3VsZFN9QrE1vMqia9Yedch9n7UOmS51tyd1OvnElpxsLRLdP5jc99tkmSQqWNK6bBwk
Zxs/2WGku7+xciCfbeTBj7MHxkRUwBwY/Ro9Ym4DzJkCe083y4FNt1inySkujUHcAcQuuYs7pJu1
m8M2stNq+e4HpZ2vc0yqh36ZxaYd0nd6KSkylGLcImWdYOHpWN4jWoF4hbsAsVjfmQ2qqY8ua5yb
iACpXUvuW422xIu2ZCuM+7xo6zdTOOZiN0N5cDu8nmPR6nt/rvMLJmae1Lme1gvJVTtBHBF1sz9+
JsHJxERnhSApdGTusDi7r9rLpx0GLPUsco6JTPmqDj5zPKzRuft3+F0No7OZMEYEVN8CcsETpHfS
27T9Ur7XqCMe+yL6loTuciPnZSKYjrbMCvvBsA8Bd+4gXDMljHAUXY/3lwD27cbEMZLxGpd3kFoR
nMsJX8RKJHW0LTzLeqBnSh/MDaYHvzD5E+5gaKGWwqKqxXKroRrn60KimmkCj0Fsn9oPU7fos4WS
8DFDTX4DDQQcc+ghcmyJyWrikVxqKy3hf9fshnExNfjCEsQpzRivgUtjMSmK4DN5CxpHRtjtUGSX
WElaj50P1QOJKLVTcj4dyb10nWFfIuJ7AdDO7oFu14IDTYbOphuy5CGwOKqDTEWmreJrm7MEgMee
5FnRN2Wx/l17u/QmaOgERzsZyHLAK92szaCAuyCdszej7/hbaMPDE234uT300ZzPGx5f/HswrfcQ
NUFJuVIf0yJLORxl3daVQ77sTDj2XwIZXOvneXA+rF5nzyjpieBjp5leMoA2tKIU5lYzV+fWsan8
/EYB2u5mqug2oPmTzL5NpSAbjNet+ZhIHrodJupN1wgqSoCvT9FgV1spluq7Yub7zc4dwdsInc8p
wu3rUzM+iKCJb/6dunNZjhvZuvOrODxHB5BIJICBJ3VnsYrXoihqgiBFCfc7kLg8/f+h23FaTR9J
PvbEnnREt1okCgVk7tx7rW9pXmJr0bNYqFEj51OIRmmdRNK+NWtXn5nck5WmSABY9djDv5HAZqzT
YLb3SR81u7DFCVWU7T18BpeAHE6TqXYAq6kSuE0gvuQqAJxGKMZaE3fw3GoCIRH7leu8HjH51fMp
RRO3BuBF4H1lv6dJMhwobb95cX8yUK2u6Rp99cBMAu1Ps9XsNtbdbFdYr5VVr0Q6zLsoSUkdpe8G
3jcQxxS/wU7xPKLiwBuZTHgjA25G3Huf5MiCPrK5UrNU9zIuj1W8bBSZgcoEURbF60UD/y/IJAxD
46UtbSqneXZe8qR+R4CZ0qzwLCqQpNoJKfJbQDzDakAm80gZgdSAZma8muyOHCyfFFO/9DI8Kak4
D0YC45ZcsyMiF85VKq++d5lFCHkSH6DA66PCw7eJepo6IDWhaOIJ4thf2I27mhzrdapZLjiYO3uW
7ceRLK+1rTCi00w7o2ujDjRb07ga2/Qekz7s4Ql9EGI0EvLC8VMd2R0UP0W0RYdJTDV0OhpjjtGS
RtUpRChxBg6ptrUlH+ihP9WhZe0qw3hyJse5Cbz6DDtnxsIUEmaOAPnOSLzrUhFMSdvG40njLDr2
+gzuKPuKTg5Sl1uNWzeho+CEBccgokGZ8nIiFZNhriST4m03ZvmDl6TeF3wAFFaC9K0CEeTVmCJz
syEzoMUXgqO2E5LW3BaPdtqo63lKWxwiNZFMHPYOSL0NWiiT2DEy8e9UaGXXykVrYUWpe1s4PgQF
zMoPptND1a6S4aGECr4bZg/VqAy7T0GSpoiz5ux5IFxC0IQe0nVuDXTXnBzrOZQ20tNjg5e4FqI9
AI0nIBYfwT6pWoSyfajxaEXyi2fRYC1xJm6w4tBssArjraUlcI9GudmAuCRrA4H4sTSr9g7L+bxv
wyk5e4EzQH70jX2PkvKmDeyYLtqk7J0x13+u55hUa+KlBi/qt3lXNYeE4/GFQVS5r2jYHbE4xofO
V8D3W8e5yi2awUGZngbVhvvRoyMtS8BSlpkHpyYb5mOvKSYLPta32XO/M7xByZEBSFkxaQKFbYX+
djSM5GEsI9a1pFc7Ix6Cp3wiezdN6pbvIMqIOJ2b4eKKCUm8NBxiEDO74yyheRP0hCqwraC5oHF3
zuR1Eh7W4r2oVznguk06WuaaClnB+U6waNue0UB/t+WZIRhNl7zwbrLUEeEW5Anu5rJ9cTu7vGcj
CW0c5BnRKewqWwSXxdHUABJQyLl3pu2xOCiPs10QEtNTFNW5aFp6cWZ/I0X6GDhlcOcgmbmmIRGg
UwDKe0jTMr6hr0v8Rt3Hl66aiFNGNMQiZsTpFkym3ro93XWyeONLrLvHPsjy2zL2uxs+CPURgUfU
2mCo1mno0N3Mp6xk15/K/WIWw9GSlWddVc4hFTkneOZUZ0/nxZ3fefJVRAYdT1oe4wPKCJTXnVev
3GLQB6MPXDyHbk4F2ANISf3ozZj61wKwHdQBO2o+0ZhKQA3binQ3FeuNg1nsWFVshStSSZjJlVNx
SGcUGJyb/A3hE+A8hUM+As3fVUaA0n0TLJz4kErogD/yvqwschryYriZtG/QPWs++4LDyAqDek3b
vX2bI3cgw2wgzTeiSHKRC9WKuW/llGfhUO1DXdd3POrYqTiswj0VMKiHe80vonnTIMWJt3NCGPOG
hoaAlAh9paruGSrnD0kdUv8DybYvHOyVPJFMoJ7xh0LER1Ori3Ldsm2SlwcWI14LMXfd17zr6agY
YmAG4zmJq3ez63fO5wIXGDPZqZH1IYmzigMWOW7t1ulj8dUC7M2QthOBvpPgBqpVFIiHBqdDs+lz
dwh3Y2kNRHM6GnUojjT4R4wyhmQnsp5m0iDsh7ars3LXIkJ/KoF+znQqy3ozjlNxxySOINhRkQHN
GCy8igncRMs0tgrKShR5X3pp5P6K2Tr/DuiFB0ZRTC9f9HPfhc4ZboJ3pDvW37Nk0l+wPAFJMBf1
uDbr7NGY2uir6/j3uprdt4nh0FYgqQFLAd6QB2llFVio0D9Z4UOcgwviJQimk1XOFbNwq7UvhsAZ
tJsDhh1V1sj+hM62/FYWcrg3tcNbj1fPGq6MwHXumzSUn+NosM2rPqnI3OUAi7Z4JLVppTIv8raz
X+obOehoJjQxqkmLlF5DVydibXi14Vdjz+yDtt1KUmp6ssYZK7D+cnzN8K+Xu54OWsTWLdPqpo06
g45UkvfYLWZH7RJXmvop8tvGuMo6GUZfO0PiVcwMnh6nJJUPF0H5ncximRyU5L7OttC3egrjPTB8
mjcWAMmXic1rh8o04RSNL3oPGROsbjH0CMLI39N0Tg3SEVFI4UkaxHVnmA0Q7IGeXybe5cCCviyJ
TkNyH+e++kCAj3PjcFS4gsjav1HypuvZbpYpM8x5OaTdRrA3cOhOm13LdG9fzoN5KGo5n8s4kXAO
JWokbU/fEUI5j7nwIcgjK1BPnuPK+5Si+qupZnmZhwEuQ73YrUDEKAC4THLJP4lOvVD5ETJv8LV0
0LBPSQEpUPX2AM+FUS2jd5SeDNjqE2Roj65XTecXrB0tIEKN7HdkefkByLl7SYf2WeKP3iu7Pjol
Yb2M6Nr60uG3Wo1ZNX6n67nADZbyCi7RS1mS/Fe15TWsSuu7kTjdVQQv+W4KCCRZxSHVLiu0CT2S
YlMkHS3hZlBHjPEeYEde2QE/3VPOU7T2Gl3eT8QVHSJDlec6HHmE8ZhbCwS62CgL2QJ+ufEc81Ze
5a71nI2R+FIrYb0liueHtIXoMiJFvPEb6UMLY5ZSF4HaaDmBG5iT9EJuznzFbOaRsltAD8kw6aNJ
4CuOZ+8sDZ8pVq8n79qO4dvy9LuPAOjMJxUykvTKXj2XxcQ2GxdL3oZRwfkINRqGGPvrYmE3b1DN
2PhYSv3sVW16CZtoPJsgEBHA6/KM4eaJFUlcCBvCvJwzn8WFypkVo4nLzNAmJRmNpWAoA98XJy86
AHKrn1K/P5qD6z4CE8WzpueHoDbfxwmqFuJymg4W3dZjgaiNI5rjM14EtuOUU7CZaVGseXcLVCE0
4mqmbivTIkOctugmBat4aE0VXaUZLsVVaddqN7N4rUcW3U/pQKBu55Zf5xA70rI4htiplHiIO6tc
I1wsL5NruzuI8jNYRL9fXro0u6lLxABKEUFKMBGvV2hT7IeDrZi/RNG5gbS5pbH01tghilnkMfDr
vAa5d6cZ7k6SsU7utAdeL3FgVO2s86WIh01Q3/Zi9h4mL/C38L7vQ6ns+9Tu+09RlsXfu3IERIYc
iegVPYpzV9Xl20gM0OOw5GEY2CMvuuj0d3QK4/faL90DZGAMpIzEJRbt68oMxpMheM38UDzAortL
3N55iv1gy65gUv5hYE0D/y0sIV17oq6uY64h3hdGU90yiqrxTqM/sQ0b0zwZYA/wZpq7MRu/Tmn0
ql2bplsm/OIwZ+kFL1250yQ33dG31MOuwgh1CVryuL2Zoa+sVHDtj2OPBUoSArJ0YVeGy4g1Zv88
NATJEQXgtkyDR2YB40jKEwphKhC7jK7TMPns4aWw1khEuk/pks5pytS58GgQSV0DugIJpw7p4nqp
NaTpWc/uqUc/RtPPETuvmOUW9QuZQeaMflzntsX7BDMI14H2zz5Q87s6x8bTtQ2xoubwylNvLDxc
CM+lTredj+KEVL8GLkcwHJyS8sPqO/k6MjM4KLulvtKLnQIKT/UYGmn0yKhouDj06K9ikkAemk5T
IZCQhnJGlsmA854owpJRwiHJ/M9mG6ijG/jyuikXx0KKTY3uB/3YiKQga80mhJOqLgcnei9lnmFE
jvO5OHlaBvsuba5Ki3f2NHMzbkd0t+0JFY7awZqcUrJMNADndMlIZ86KK4Q0JN3O9SNPS/DSdaXB
h+si+7bpVUc7DyYC1aIdKU4+WX/AKOdeWTVQ9tSQEEvVnKyxoHQnpeI+/oQ5NDqSjJ2haG2cfVqR
/gOF1iH7qGvOwLycYN8wbpk2cW3CKErdNJIxBfUQQgpJpQ7oODH/2WhhGuORNAxYiUxIiNtU7nwi
6AGXuGWMjd51s7Ljl8Skmx2xZo0xOWYFEVnfc69XpGNYqJtWw5TVyb3SkLfOqq2di1uiytssMVMW
3xKHGvOTxFns3UMBDG3cqGyKh4jhro6x/0L9mGlb+Zj4y3B0jMtgx4537lNUR9cyt4l4tvFJe9uG
FJnurZuENG7RkmXhPaPcYdh2wMe7r5P0dbpkeBtG/nk2algCK8vzCwRP9DgTgrg0+bxu9OpXppV+
j4wBhiFDX+awWUpeLRXssccUmq+miraG1HW+IT1+vinEOK9NLxmRK/vqkX4M8RUW0sLrjAD5G5N3
/hB5bRNdTUFOaB/mHRzRfoUjvc7dXdA76UbHJqQsUwaPnRCHQg30FNHhOMR1JIzKv9NLar64arJf
HcPJSAIJhUo3+GzGb3Qopve5GnCMggl91ZbducchL6sMqwCHrV2B01piIqp55qbWEe8IxlG3l765
dVFGMbIJOsScQWqY+9wZpu/Q+WjMSRmwXGPoBrok4wFFOh0FimRRI1bsQQEB2CLP7luJwFtepV2B
PCVlf/tum2K+MqhGDr7s+H993w2yPdlpy8bujwi/Nvj6/HHvuZz5dspVwbTyJhGW4YqzbBAdHAwr
+lZmRltsslaDwNzBsfIFMSNZmDnEILUg8lEnOFX6jhI0osXGFFRN+tkwBkwatGnRcja31IsJVaKT
CTNlFot+fytrgmTeui5v+wNnydhJdp7X9Q9SVIS9IDY0nWxaMg1DBgCklKGR27pRXO6ncMye3UbA
hO6qfmw3RMIPNzS4B9D9bpFX00NkN2TdB+EXxgr6hYQxN9kMYYDOAOSaslDsu4RRLwQYmYfPLJVZ
+ty2HMVMkxChgz9ORHd2HCLLw6B9iy5DYbhkApkZST2cQGwbpqX2Sm5OMgD7vKAosol5TyogCH+5
if4jbfb/Hrn3tvpWPHbNt2/d+bX6/wHf6+HA+rlE++61ef36LftvV232Wry3/wD5Ln/zf4J8LfEH
wwgf9/mikbcXaO1fIF9I/n/Qi3cwYDFdWETc/wL5knliIZomDxLkhbPkef1Lqm05fxDZav6Zv4tl
1SH79z+Qan8QasNElS6YYKU+JM4aAftLChjq6DTJTZKSsRTkx3QZ55eScs290rbxOXWLm9EBW90s
OFliIWM7PFiBAvZmV1+LMVgblX344R7e/WUK+zGC1+F+/CAd/9cVOR8swaPTiXJwp/aYVEDaEIZt
opJag9FHcU3LaQfriyS6BnWoPXUnjtekjUoIcvncv9eJ+FR7LE6jnI+Wtl7hIyw7j+duXMjl6zh3
851VZBeO4y4MFQywI5X4WpXJg3DD8sEiFHWFGu4IFuZF2iS2zeVlzpMbPtCnCeHXSozNcCiyFph9
w8Rp9spum9RcYC8Z4pA8H8IDTubwzizLS2Rmlzpnxpszc4PNwojBST7bQAPXtWF9HRrzk9VDVioy
83FyWM5KzT9woN7Oc7v59Q21/2n3+/uGLjf6BzeY1VXK6OpRH/0kM1Yanl1vLeFeES4aaM0MPNDf
L7sxpIQ4qE5TlbyUEIjKkPmyHENYEe2+dAax5zx+yEP1raGTk+svvcvJ3RjvusQxGBxmkKWKIb8a
wirdcJAm3SkRettMKAyGWfcbxGmQ1SCYwitTF5e0uZV29X1du79xlX8ARP/9UT/YDdTYgfcz0G1g
67tDd3bdFNQRjX3mJh86XYC1lGgSIkxAz6AGe0Sww4uMs2Sr57BbOV19IPOQqW5ILAjncV987b0u
2M8thw03zD7bpaBdz9T5PprCuz4E+fDrb0n8Ez/w96V/8NBAW9L49EwQpkyBKTzZWY+xCTqRpEBy
lPds9Q9es6OSxovrZy9amZ8UTQxkHpu0GTYVvW500Dy+CL6yzcBDu8p9UI12C+WwfAjH4fHXl2r9
7IFaLJY/PFDEsURO6kbNse/7NY76TUGHNmXYNeke2dcYfm0cHh+vvGR28jg3rcZmHpoHqQnvKqsT
4ngmcbDefn09/3R2/n3nFnfSD5ejEl50iGfN0UOZ25Oc5PS8WePvvhjxk/Vo+cJ++PFFBFEjNJsG
gkd1qmlbtNiqGX1BJiPM0l9rt6CPZjLkaKQFAJGnPYKnv8pE/oiBIV8lZnQbhN1137b0VSFpYuEi
xyKLX8wsfUToeigT99uv78U/fTd/34vlQ/xwsS76/XEi8fI4EkOPdMyn00pc6cohgTlzf0szWHaH
v/28f/+aDyZaJty4weO+PlolU1zUHarOuT/hXkP2kVa5cZvqpgdF6zvT+tefTCw/+9/9zg87VYBG
pBizoj4O/szRzLtmVENXGT/tqh3U9xSVwqaZRhJqwh7TR3JIlLMbMXJsjKaD/BtT94xI/eEBmp+T
GmJ12+g3KD+sZd7UrB3Xy393rT/5GuSHPUw5k0GN6lXHbtAvVQwMUqDEYZ/q55UnZxzldbZX5MAy
wdlFzgwtVObPjYiATGKPoZoMlzyKz3lvIKUObzgBbHI/2AzSoXmlrocx/gpX9WGYKpRNvjBhjAJ9
zc3fsPZ/thr9SbH44TmavbYemLvWxzleErOgZ7eFosWvLiZCAGfoNjVD+1ymjFI5b1dq1zM67x3j
tvLb80TZb9sKJmOLLq9/GIDr5a37lYX2EMBxJemxNn/zftrLe/hvngssa/945Au0pniZ/foI/VWu
SX71TjNmLaJJY31DpJbahhMVSjT2i5kGsGtopQ+lqsxbxwrVKs/wgrsa7QUt5ZWfi2rlBESvYY2x
t13atodMBE/GkHyyA+uJptgX3+qZl6fZHnzxq9laEZVIbCNfMkvqdajQOblMypGXRY7264f/A5zm
Xy+c/LA7EMXaeSVxRkcBB00V8bVSpFkp/xvD/wNc9pu0+czXde3M9k423bVZqF2RFcZvagj1k5fv
IxSn8LqmFzyZR1o3NI1mwjh1TtGjiCm5qygpAFoNG6sAuGaYw1sKphK7a7eOe7dku0L6pSRWG28K
N9nk8Nr272MOrY8Da7/qWmZGMrdI7awaROvRyEm5mhECV6k8jOHaxbJkV8014fXXcgEo4WweNkXk
OVsYmhxYe3HykA/ufSM8gMd5nYXBBMBDzQ6VlFORQTVF4+hp9jImtyg92JQylL/mQ9mIYaej5osT
EKBZO4zjJkQwdmnc0Jx7SjP3ObLTF80ivpJZecpD+1ChYBoH1ezqSL78+gsWP1lRPyKWMAkNntKC
xupIQduG9aXVst5UGiV/b5v0uyPR7Wz0xvjyOnuVDYXYKhbFDTtxugPFXK+7VL6SH0t5XsmcgUAY
bWFuHJuBVOJmpBD+9bV+QNn8/TB+2BF1iYpN270+BjK6aTRt+xu7Ku4Aul23+ORXsneODqy4zeha
24a6wLOiAtmhXvsUDG2Y7cec4PQIWGfR3KbjC52nMx6rfV1Bu/TqQzW66wFieevKQ4O8I5MhnzU4
Bn5DiUOyeI0LpfwSeP4hR2CzntzmIVXuNQKJvcL0PAXW1hD3mTqx9hLTe8r1+yhoDSskglG2/fV9
+Ol39mGzDWbWuQiP+RE8lNx3fYyzpkhd+jXE91le464DL/bwg9DuKaHK8mSaBGf4eCCc+TU2CMSS
GDBWMYLpbYvEZWPXhEtaQGzA+UXy0E6QRH9zsctF/btl8sOWbeBtMcMQ+z4BY45Yl/7EDFAluIyK
KKBW9m7DrB425fICmnbvrmlxduvQx0uwjOxwjuW0GJ0ovvPipH8cco+A+Vk2ZxjMYk2EakdQNeIy
3tlkq9rf1DPqZ6v7h11/Qg4fM8wvj60D5mGWQGnTLqVT3MYW/EOkk3ZUddsGpBH5meWwYY7tMW5y
UuxH9SmZ4we3Dm6rniRrXITryqFmrrIk2o49EEdkfKSCSIksME+6bZa5Gf0lQTCjSNSqAgBNloqL
dsCKX3o/vOvKPFyLUMgDiXrpwRY1LCNDC0Dg/EFt5WztJh3tin7RqpmSBweSO4r6+hS0WYkKuz3o
KXvxmuguHqx9JbP8zFt0VQfhjUcKFiIAdFUuUXDb0DZJGAGKcxVMacp7tFT1ZjHukSk8k/xMUe2W
Id0dviaRESLgDqjD/8+eFvtDAUPaouo5vFbHwIB4UVUcJug7Vex7OWlhAF0xRYQE27ll/22UgqG2
AdbdGltSgBkeb0u7dbZIi5+t1jmms31P/s2J6Oea04nt3I5Cn2RRrCcyCX+zRf3sVGJ/OOaWQ1VI
N6kyEjS850h3X5DnkZxjDuGmFBhcffUshPuci+gWr2m3z0pw+sxWC1JW6SrDOr1rc5RNSfzw65v4
0yv6UJnYLLn0pAs6GbUV39LdN1l+mKU9IlRfxooQLgTtXVFNDhhTEA+YM4dDVhvHRuKyJiplgjg3
0zM6h8Ec75vFrPOba/tJhfpns+CHAk/oiT5hR5ZMGKFDNW1Mh46NPoeUCUICe/gniL3orqrbLuTY
jFSbdBDl0NrMLTITslHeRn1p7gySleknmCULN2ntv7m6n+yGtvPPms4iw9qreksfC9ItxQzjqyS+
wPDOrldeKV51GNg7BzN5bkX3v/mdPznV2h+OkQBKTUsQOXBkWsk8BkRA7mC7wUwTBejPpQktn3AR
DNhkwCPRDp7aNthDa63poIRqg2Lyzou6699czk/aYH+Wuz98QXzpzlCjRDsy1HiykwxRUoc9vkxH
ckFGTnUtfRTIBt9yw71eDD12VD5KTv3rRM7O1l7yXOnmfy1jiSmiSV6VZ9z8+trEckv+zV5i/68b
H2JiY+yPfUTEMD2c8EtAzfzdwtp0ZHDeHkRYWwArbbzG+jqlGwaw+guY61MT0w1g5GAS+qFBYuse
AjXyWMyBKt7YVvbgaHs7q+TFdTnQgQzdFnV3+5sL/9lz9WETDDLDofPn4UWp9ZNDctm2TbCId4aH
rSN/sdLuyxCyQchJHhkBvbqszwu/FeZbH93kyji3MRNV2bv2LoR5hiKAxx9687ewoKr99VVayyL7
727vhz1PgdZlmIRjRmA7hoyYnK16TNexWbzbyMIpTsNbxcEXL0198mSJiIbtzkWcvmJMgHnVdi6g
5V76OmD+QHFGbJMBlnr/5/X9Rw3/y/9Fmt//gzAWIbnXP+/0P4U0+F9/bPD/+Rf+avCTrGeCTkGz
QqatxAbL1/lXg1/4fziuLReIqZTwp3nFCxCE0f/47/IPUJQmOE+sMj4M2eX8vaBi+SPD+gNpl235
vmOZaGugWv1HDX77T1zd348TcerkcUhAMYJKT4J9+7BBDtmUtEL5D2hhHPeAR9/PcHn1OPk72kM3
QsePtdWbt0A6ivsKnuKJUUZ94ySjdQlxaIAoz8roZZRez6BwFBfyZbwrPaCKBI7obxoj19vc6gLv
VGTKvEWQWxPR4/q0y9JxkbW2mN2/iwathI0Kdw2u3bmaG82YmO7NA/fIPHJA18lSPmFErhS2QFr+
J2kiVmkb0ksUHC07FNgKOLZ5MfB0ELTzjReqez1XhAgZetrONJ0K00KCkiWbNLd2TdGXu6lHhMLq
bcb8giL2t7ILt+gKD5MdbwiCO4kRq07rHQ2EefeBncy3rvK+id7eRR1ZK1Gq/c9BIrK1K8bx2JbO
sYo68vzQ5qHPlryLFr7rvNw2vpv313ZkLtGaqTXr4N6fZ+Va/NWhaK2dDRgZTkCqRCP3EVpDzjBl
1tXT4wCLNLsmqupTNjifsPd4+j30PeTsiPngakV3Vmen+8GZDrPHeai6cDeJm7YmWtkUmLrKGULW
2ZsfmhvpXXyGh0mEPT2u+w3hIrh7C3/d0x215VNjn1yceWvXyIa3utoTFbNqZ07Sj6Z8qfsXk5iP
2t25wZKt9ySLmUMX4G7Ii9MQQrIiYQekwCbyd5aJ1aM2vLtEYVDAsVLsyeMlsDyf008B0rFdqPGK
FI3JZwPA1ifmHdl0031H4OrGSGAQJBAwb6uhbg9t50ZfQMQcg/zRCb916puJ4SU2qa356cltoamK
pr5CZJZsh6qO931JAIiraDsmJxDVQL5jwnI5WM0oqBIDsifI0ElOm8A/ODOqFzxPD7R8Volbv/QL
ARAl/8rzhzuTGSp14zprxE4lICHQA61yImg2tX/HeIyE+B5V5SSO1YBLgA7ivC3ZaTlDHae8OrUZ
kfcBoLTaOvjufD1TptfV9IQYKt7UZvRFuw3q5jS7FspKtziDrzlO76qJjm2vV5HGGBHOOMB8/77M
whMIkephJFKNqdTwVGmNoqogTeKpGF18WUviSrzzTP8us+GhM+BKUNShCXl2bO/BoJFBg+Vc1/Pb
hEGaW4BaLOx3Xa2g3ciHsRKPJLKtK+bp0r0binnt2ecomh6btNvRPi7nF+aSnOe8cu2m4dFEQ7eZ
5tdymA6D/UWglixwPjQxbZ8UCGdaX01ZhaykijF+vUxSbNqpPfDrtDVdVXrEjILIQyqYBgFOE9Bn
ekCoFZN4HjdPrJ7EG3VGdEwKBz2Md8QVsKeO3sic6Yw7fUZ+8jI1JJmIBBx1hmXPynkR6bRNL/Xs
3870lPJgImrDOC4+krcAPDbm8HkL0Wa8cmYQOFXu5feuj/YxLfNHOdJS7gN/vCeA4amT/s6UYvRX
4CAVXknlwlbGrlbtQJ+6V74ISh6ItgL74BYVA6Rhbr8WJWIQEjWICU0dnAR+2K2Ted5OdemuUwPP
p6MIAFuZaY4RZWQHH0f6UdMTPuE32fnWrhafAz9ZN3b/UtqhgUdSLamfcFoHQvWsXQLd9jUYi349
9jzLqYMVvSLJO5/ROJBJxTsfMVvT0rzSEqNCVNN8K5rMI0Yqsa+mOnz25qAm/DkEiolHpAJaa0oW
oarTeb+3VCwf27JNyj3EWSRF5uQ6zww+jlYOJtYijeSEJMu8xPhAcL6M3k2Jdm3x5IjceLKClKcq
ah+UD3i3dieMbAbccrs84JbezcM7eq0DeV3rbMry40is9sq2E3Ta1TeWFx+WldzXtrfy05e4ta6V
2dj7qtewnArjnSg78YbtDK9bOT1PEYAQlgjzG/5F2Nxw/4AeCD882DUHcXPokvtOqfa5j4352oiK
iXDVOs++6HGY7xt+IGlwOebWIBjCK7xS6lDLyke1lOLN5bRbiyK9VR72oSwXJvM07RSfMyPl4iPY
AGlOwg6SXrohmSt3eQcCJC2bFEQilJItrIMlDSVjFyG2A6UjDD+Fi6Mwdn6EYbst7Hgf6Kq5Mjri
9ebM8C+yld17o7FawjcYn3KEZ6fBqOPPIZCFuwnlXYXDbe2HmiZqPsYYjgdyK0Z4E5/yDNEI5FSZ
PEZhXN3wTZmHuZpB06bd9OImAcBnEKGXqW3NM5rBYj1CbH8h8g1fs4flmeWwVN17BUvNwQHrkXZE
KnW33MmIb37EQ2QXkXkiajf+QtpUsOAKeQNxTmwm2lkpARE1CtNUWjeKrIb7EP/zFilTsUGj81Qj
KHeZn5GIbaKgwoXQc5JS6TqpzfKTnAjPxiiOBbrDK4H09oCi7gZN3xuHHxaD0HI3Dvlbr004o4mH
QQZ1vU+8NzatAo6lKMhTwKxGONgY3wWN65xLq3eQZeeXdhi8G4dJ5TYWfXQ/+OSgAJrC7Llq0rn9
Tv5Ge48jghxEO0nfDJBrzDFchgVx6bxoQlbPmW/W37Glxe9e24Hk1f4SC65bpS9FpcWDyUndtBnO
ANxYeh9D3HeMBNHd8hJmaR282CNP341dgMijVqgzx1iJQc39FXJbk3V9qJ1TLkSzT/1x4aIxra8A
Muk2PWNWCPZVSks1Z3aOZhFCRqoRPNKekksbxv2MSFiEB6YR3qMDPa9aa4Mu6fswjuk1Qd5QUbqJ
MVnoJPow99o5uwEBK3lZozRCNZUyfTJpAMTZ3HoPJIJnxX4gSf44pGnxtY+sjkuK/TRQ+2qe7PwE
iWYRhbgOMvE+8A4Txo1DiNFhi0yOtMwyLcjq9HBErtghaw0vbhwO7RAOPNFW+Qn0Sg3aBbPkyRzN
YKfAUK1j5GtYxNLHsS3XxtCaTN9t0yI2whRY8Up1AaiE8Fa3ztXoGdfeWOJLtMp8jfQpY3n22Ww7
sJrVuo1f2vrs92RPN1HYU3KqjeHh5w5cEBoQObD0tThWZx/DnvkMmo5MjEMCKBTB1bfCeEzUc0Pf
qNbHQdD08uVVNGlCNmrl3ONDk2uoz7SRBQ/GSnrFEfXAI3nU3t4WZ9i06cWYwvJEFTtfq26w1x5S
uqSNjZWBbuVGNOn1QoSIDTu/jQqWh0KwHqXoavWq6yPslHiAwC9Z4UYIB+mLBl/Tey8SxuqKBKur
cMxfjXoutqGcss9RnvjszkxEfOPcaZu4NvCGQNjAFYBeee5ix0LW4PDfmqg0tubgBNvRCrCxtuOq
SrLlaZ2BGuITfs8tBOwuZU1tv/nM6JdClsJrip7cQt9Qvn6PFYS3yna5f2YzoB5pv7KUHyUGeqKJ
w5w4tOB7lFuYBBvc7iDYvnTulszInihaBoSCSCYLw3eFy3uvveKQqyy+mTzA0xhtdlZMCYtgz92S
jP0NN2S6dpqyX9cjkvsMCfd6scKmoSKF1EAbxRMMwIZVRoCAYkwZiv5+IsVtFwNxdR0THAunYcTi
5UL4af2nPjT762AqYHeBbVgPCs5KHIQ7jttkoUXeeyLsS6TYN9rC8tG9ExpamMPdf3F3XsuVI1mW
/SKkOeAAHHi9WvAKavECY5AMaO2QXz/rZtX0ZOVMd1uZzctMvVVmZJC8hPCzz95ryzAihMAnE/o1
J0sQADoaBPTg/nGqph/Cc/USuYK9YHLztYP2oOOyTJ9xyZIEGHBOjR08CTvkqTBUGeKBl6mHeOy/
uyZ8tzqP0gMVvMCT+0iIJSxDIznl4fzgjfI0GnzLwXQpQ6o4SavTQlTZF7Dzq6QXu8jvV35a7AhO
7mnCVcskZG85t45728yGUFmEx5svfIFtNkLYtp4iFP20spZ2wH3fGBUYu8AKdpXhgpMsND9xKNLh
2xRVAHmPGrwuBLvH+eKUp927FdQL1HP22WZyRSnn5IgbRN/KiecnE78sJtSyQ3OHP2zm+dFu1dEn
rdgvbWcuxbK3isjYmFpPXEwQrdq7DDN69xoHMNZA9iYF4MS2IXBF2hI30QNNpQT4SOMMny5PGsNZ
ZejSSybdnt9f8TOGnPnNa9z14bFtMWql6eYm0N3qsxY9tEzeOPIEw/MnTJpnoJvhAvg8IdeR00YR
slNIfWoG5z59hPHbw1m4NVAUaf6VsmjYUGW+Agy5tb3pTADhgcfnYlC2v2gtcCu2V69kUzfbzHE4
Rrvdvu2mflPPY/9hlbivAyTEIe1oMOx+ZflworFj5wgcqUK3hO5ZJNaD8+o43RtZtAX5w7vE9751
/sWOhexHpRcDtQBJSr3VFBZYrqEiLYiz0QNTE2mpPed1wP9ywzkfwthdszHbhn21VkX4KZ3KJBJF
O2rYMJU1OIwWA6AxZSfGGqcInuLCuYR1y1UbUgSZFiOnWAUrIY3eEjAGy9CZf9KkoQE8OGPCe6EN
ytz6mqAcdWRMgdnM9OT2G0lkfNENgt0V7E6Z0tlk9uGSzuthkbTTA0FK6hzC4AkD2LCZGJhWpaPT
NY3i/aqXaM3UNlP2CWwlTpfpgP+VgwUJxuyTPKkzStxF0Spv5ssg/Y2KnXu7zVexF5+H1nk3CDfG
YnjEgVRjyRn0cpqNk1LlgfTDEsqstyq6hh7sgYw3uKPAOicuZx8/i8Dq+5S+U1zkm84GzOEmyCp8
StFj1LGCjujKztO3rK8fmomwqopOozlTcvVm06jRzxpTEK8pYICbKLKihYRRMtFNyaNpWsMxNw8V
T6rUN9alKfGtuOt8dKk5xeBV9ZuwUsfQzYPNSHpamUBM22w/8ZHF07jt/6RvB+lLJW4Nb+4NFXTt
4O3E/zgFtQvlTlvczWs7fcaqMWwJ5J8ESwQQMCcw5dxFpN2nFoiXVQMlLxjtunJPvRqzdqLPmlEw
6bLlDThuljyzGubl6S0RHBaCYzb1xUkHP+kkly4wNTrIFoISuVzfFaW1pBp9YZEJ3dLF2zRPPpW7
6yaIF01VnbL5WrX4NMHDX6T+yWrhXLseg3KOv3sgK99T6RizYSNF07Kri91Hv6ZzSnlV/8xy/5Ak
TE6OeEawWhpBBmXjxyl/9/yW5dzuEsmyreVyxfJlsSfNUxwy5ZOVEHjuqExmbi2owGgDn4xkExA/
Lu3LFE6UgL2l/qfddQdJK95C6+E6Y7yxQyt5LmbLz98DnXrpTxdZ1hdxiwlEizKeSIPte5yCLRN+
7/m0xvM/AEeUtt7AUB940jE72oeoaU7URZTLyJ7SLTnLiAewv7XQZgi9RPUWGgLE0y7fhUlhXjPK
N82C/PFgdoc0nz7A/s5LA/rdJputJxgQ6VcMOPVS08/Q2jP1a5hNIc6oId6RePJWvWG+FLAvdGRe
bUQwYGBjIa5eIErrK6k6RULE4RUUUmsW+bzM+gp2xNzc4e0ploYhmW94YREKoUHV8J3XppyXNfso
vm13UbIG8nsqVmhOTOveWwwZqJPmXdFbBpMgJCIsoGe2iiB/N5y9FO+L82bY52B+//NFnch12+/d
bDqHYn5p2auGBA91dKpyTgfSWIriJVPRrpj9pcXjwU1P2gDwYhoL13+kObC/gx5bvGPQOijN73ss
G3GpuMUTL49XSRTzAEBvhA2Y0WHaOvOS+IuWWxm95uHt+X/yZbdudXjOGKA5eyK7IEGqmXUpPQVP
jjzQzzNAbzUUfA94KTEnLJ/Ta21me3cuEQ5wCK9sQAQBK+YwFpeiNNDZgAhY8ldcfsVCk1V7c5Jg
bU+cel9mQ2694siVuRjcI/5YD+AtKxJGVjQnB+7HM7WXSyA655EZauEl4akGB6kA4E7Wp93g0vPk
EvoxzUuzd09j3ZZCmzvt3rvuA6xCwgGvoWPD6GMS9ekMJVZC97MxHEq1luZ50P5IY6N36K33qBov
cFyWk5MfudHhebmbAe3koJERCMGgXsDrFBB5xKuVe4uM3rCWRMFDrLAimKo/6gAHSTmXGC4Axo1y
RznCvmrLK1sboBnRYz9xGVfQM/gPbbWAPsatm0ztPgYAhCNa1mtj0MMDYx1op1QZydLJkC2U8pZA
4n65aXZJs+EiiOKuw3JgKAgTAsy8/3ltk8iCCBtBfym9u9T334cOQWmU/rqPg4LBSG8buz13PSHa
VnTLYbpRLbRvrQ3a4O/rtKiuCav0g0/NSbf2pKyCdS/V9GwRr7bZ4fX1tSL7NywouXLOcPvMo8OA
89yaQpIRjLGUtH3y3FBCtCTAEjWLLqmNi6Se8nfTU15gm7fsv+ubcNL+/e3K/6dxittq/j9fstx9
lu1fVyzm7Y//M0Mh1B+ulBKfIQdPSXb0f65YTCH+EJ59i1CwKHeJWPzHjsWy/nAEpAVf+D4FJ9S7
/ceOxZR/+CY9Z75UnnBuxSX/1orF/U8Wov7fu9lSyLlDQy/2nsEMRKGMwpKycbP+IBA9bynYmEe0
69HYx4PRnaRlkCpNClST/QwbcFxyGAVqOsDf+O2QnaLTKW8Ar00ASXGdzZD8crjB9yPwF9TyiJl0
FOSROeHrt2rKzGc3JiZ447OUHFnS2ppgp2OWXTaUC5xHq1GvomqGA7W3OOkYI891gigLFw/7Xe50
NG76ld/BmsanBJHbn82XikzhJnNmSPAjVNmvoC7CjeimKoMVP1i/ybzh88/rgeFjpic64ih1yozc
e5hH5E5eJclwskD7qXVUDMW9kdNKwh61sh99xIX8COgXLSSxNKQP0L7tncnpeN/VodrKOADVwugs
dm4++neCzO7r5AFnXESeyzgyJIFxxfndPWbws19qGj4/iLcPvCbhgfBYUkfW4N3r6N26vnuZR0S6
647lqeGGGhJ9CXa3N0r31grN+WjM5+gUg0D9JdnKBGvcfXprD4IVWZK37sapJ3tdpv106T0zZwrA
xUU6p+Jl3XLwSwScsht6GzTQ2FgP1BYRelfhDZUU52CL+AFD+cDYpVfjPPL9q/hYsYhaumbkLwpZ
i6NRGJxSe17Tj15q+beeWJl+1N2cnzo4fOyJYvejADaMjggutsU1uYySgkqQLPvAFz0sBfugjYzD
4i7OOwLVmd+EANhiXrgjMtFSRLTqOn0aP3RkzWnj1iaudSe6yU7aA7HTCRT6dui8YtPZT57yTyyq
Yuy9nNWBVftXKNwTvJAIJavgTOQOHsuU0K31k6R6Z+llg38HoNPboXJTDVqTkfAQGj6h47YnH13u
ag1d1JLBFged0rxDynFP+6t3dIt0PtVpHr6wckm+6h5hbwH7A2JLW+d3ZRYY3wp1f23YN9KHW+Zl
tpFydK+hoJxx0kWEhBB7v7IoQRzqSC9fqojm9lCrkVfcTMQyIfaGRwkCCphlqNusL2Fdoiqw5efX
ZXEKIjOBy2Yz10601/Fo/E581/924I7vO0UeiCNVm/5Jy9Kv2iGATIEfSxqyLIuqS+b7xO/JJQsL
PWFbwtVapr7DEYP+etYm8fAxgTF/E10V3EUCrLnwfOPRzw251I6Mr0QV67Vk1n0NTFk/wS1BHItg
RYFoCCGljKVfPDQRiNxZFR7IjUp8elzJ+PSEaBGP65TS4Mw/UK5c3+V5Hm6H3Myh9gr3wuPP6Y6o
CXqX++NwmN2BngYatJ+xTtFfg4mbGgOECn7GgWoknh/RBI19irAwmsWwivWgTtZEacckLA4pWtYX
zpTu/QRwi3P84FefZq6sHM3PLi8DmjyXWJu267Ad8z1f3T5DIrI+zb50X7oEbdPnZPsQpHjXndpH
8RLeDDmqRN3y/IiIGWEe+iLM5loHql/71K2/gp9x3gVdxHy+XpMtEnPODz5e781g92SVVN4Sgxfe
o+fY9WbINfpYXHsvSL0kyEeHcmXCwJBLdJ8e6Q8dfqYRAPRjUBCRlpQgPHld7j0DMX+ulVr7iT7O
+V1NPuiE5qWqVTSMOB8LvsqN/1Z2ATgyFgMeCXYedleUjQlUDZLc7BrfkdJXaFDRY504sGlaRIEf
QO4RMkkGJ2MZWAw7qRrMB+xY2Y9VSIe7yj5WZJ/PFvF0pPOp3lCl1F4S02jvCwugTlsptS37OP6J
hrq/OhyAkYtCa0d+nRFOM4nFmIlZDpMfXMw2BC/2hin+zHU9NibNs1RbMg9G0xLM3wyCD6vRhz9G
ecqIXNCpHjfFPoYyoBZVUVc/5jy/EwZUT11RaXvrcfTfs7QN1nMWiFsRZC2geY4NwrCpN21olOso
EPGuy1LjDhDbdLURhzXt68AQgfe0d10xjE/U3FEdmYTdZ5tVFe3vWXFG7SbTX7fc5EMfzneFaYoH
NjvMsOS5s56aBysuzzGt70BbiZAVSdJcqFv1IeYqTUyrHObfRYXDMPGwjzKkyQpWAhEQYt71qXaY
c9nnMfR0DpwBkZifpFn8fVHN5RZt3X6PpoxkxuC2NG5xoWHIFd4TuLXhigrW7kn66mOddcaWJ6/Y
NPSlnys3Dbdm2QEfrGHpy8VIQ+PRLH1n26eZ3nUVG3v7FsCHJNJs/MaLX03ynuu+burHbBLOF5he
hBzTj60nchXWyoTpSScoqReMk719EnU+//ToaaxLlV+e87pkkAbmtaLMqn8vRwmya7CsD5XpGb16
YJzRVm6/8UcQ43zQMhC/UgclUYw2lKkoIZBdZu1uAm++CfI5O2hU9nI2q5VoMuAdc5juMGTcTAdG
9qNLX9UkL9XNoOFGaqF5SNXLgVwpkoKfpw84kPwju3a+46Sb98M0N1czMolxDo21l0aTPQ4VkqZr
l/ZBeqZaOlD6QdXL297R1xNVzTLCFiuiOV66Ue08COCvv9q+mR4krPtyMSXkP1HnDRPeRsQqtKLd
7SUpautgyrL5FH0wbxUS9UwGNOdxH08N633QreUyabAJI/DB5YN+XZ+TWjlHVkkje5kgXptjJvlc
oAheVTLV/UKxXbg4hWYd3Tb6F6uneZ91HGImN89+ClvkK6ET4zVsB5vGIDs4113arGbHjx8iGgV+
u+whqOUZg3RaWo2BX87apzfO1fydjcCfjsgQHBGW9aTYn/QEfNo5cJdmZBsvYZ6oLzZVvG1g5Oef
TcsTkBZSc90GZb7H0mJeJiWMg8YOfT/Ghg18Mk+LvR165NRs8FmQBBvSAxMQ83XpueJodrW/zzi9
bbgZq7PhRv1WhfRZ9ix995Q9RL/aigreBWy2duV5uYDUPyXvEe83sh6gPF+iCJNokmUlm+QpPGGY
BmaTYa0g64NWbfrtXkc9apEdgovHuAC9zoKHw4XjVty/DlFRC/mGkStKpidKX2v6kuhUlo05PlQZ
J42KlzHFMuDDnSayLhIX/D2vtmJP9XV9H9l02i8C4alpFeVzy1TfmbjDZwQbgvzDtmo89Yh5MnnJ
/QwtWJdc1ENltCx0PCNe413lzV04CbuWytb1yqQVBKQv7xKZth8RXNsVZQghhgzOa2xWe14jbenh
oTGNJxql1Edkm+ppLrV+pHEk20m30F82i+SNAz9ij+ZncItn8nMGWL/B/UJc0BvW881HiKhsr4xa
Rs4SFyf2A3TgnQjweWLLUtTbKDlutG+ATymFdQMoDqcRYHW9tGbZ70w+/7VNcwh7fRu/xxiJ5Bua
dn+fGkHwPuW5j9vZ9k6izWkYAFMZ3IEC8C4G2+aVnQb2NXYbltpxQuvKAlGXxayyvOAxtSKeOYiL
7Fy4HLbU+kaswXAfw7kw4oQdc92pra3Slmagnib1ODTFOq56jta67oJ9hEfhTHNzecWn4t3GCrEa
3RodhqIIiKL2iCwPhmFifnCtc6+gNtcwh2GkMZovLDNll1MO9PfB2Ch2IRT0O+Y+VMyikP6yCoG9
tFMcvxnpEG1kN7n0gAAVGq2M3ebUxT0yDo3Brs9rAYqnnF4QwNSRYg5Q+U6ZDSyOEZrdBNW0wNgD
dTtE6weB88xfMU3LasrTl7my6k2UOuW6cDXvE80Z1VhHqWnes+tyLjTz2cuCQpVdolN1Lxo7vFFF
K+PB9MLiEMg+OhKncPCf44q25zhZ+0RITxm/m01r2vG+o4xlkwReeYm5RPdlIfgb4jmmdYG96ifp
lmE9xKXB1waa8u2AXWcF0LXDQkFQX1td5995WSu2nqHDg9vMvr0sbfeUR+6wNOD4/3KaKtgyyOin
KsCpQkjl2mtHnY0ZChusLXZ7IaLypulSHvYxKPSDwKbwS+a4E7keSmPncHM9aZ0M36NHawHQWXUv
g5SMMaS0H9XFLYmXzn0ZS8kJOB2rlfaa4ssTI30eLMQuooPEtKD4685tkE1dZ6akRfHK3+SBGT5T
Lal/ehAe97wH/C3Y/BZSeAGhyzHsA3eFw9rdShmj1Xxfm179lY1CvZCfxxAgQIAAehO2evFbAzJ+
ONAUoxJEQEtndbuQ8BQ3WOiKcz8HEuyuMdtHo22Li5f2TDeDwf1Hl3GxbGefpT+nM8yDAy4wK27c
r96Ji3dHhqBRU4TQHt/kciLxcppM3Z+T0IhfiFvXC2MAy7Qw6TVddK4lGME6bkBKmxySJbejArPq
tfao54HmOlrH2u+JBynDIOrkeDkL2HJ+hsjjp2vMXMPOLqvo23O4wIlHEUyVReK/Kq7IG8UJn1gG
H/LZCNph3/mB/xyUFo2iZqKnpQmQyAelPCGqix6Gt6ud7jdjK9mvmrq4i43F8ps/C/8oq2bUfNUG
x0Dh7wCTXoo7a3ZuE6NzpX/ZXRqeiWslw/0O83vM9YvMma3Czkia4zgCk1tSsXaMoP7wkKlIzlUN
RFRqmsPhgf45j1WAMG5+CIW0ENLqjQ8hss6m8MyTlTJbl8JQvymVcE8he6cD9ljvqGsDd1Y035Am
8pbft9VnHd5WbHbKtsRrjhaYvrWop5rnpquWauQpu8LRVx7KisIoHefU2Vhu/Wk5ndog/Xdsy0De
F2nhr0E5OB98bVLimILUsogJdvplWJ8A2qkTbU6c40Zhblr0jIvl3JIvaeOzPZAkE6fGAOxTCpMQ
IZzwMU/c9eh17aObGOIOvO74qolMUSkbj/5psJriYEHK5NvCDMTRPzOSbFNytWTJHvgUW6Nm5D5y
2/RjonMwp1VoDjeN1cunwG9bYGV5+ugNOSTwW2N449AOM4syfZEkbX5X/sj9F6rojBUTPLWquUU9
J/8gIczCr3Z4eBhtlR9d+hdWFFeh105Zdpd6RXLJh9u15c++cxR9zqY69NXnKMhL0hs2wV/SbB+O
Ft/K1h5Ft/FjX74w+rMoikNjN4rxaWA/9whhzN4FusOA2hf1qUihg7gOdMKmYQ2+uE1L+96fp3VI
fGXNMaRfhqYVnzvwu2ROmin85SWsFBx4wWu7sbr3SJgz2WhDvFkZuSmjwLmwGD249Cg6xVvXBo8l
m4G1qgGa5zGYuyhusWlEM5ZAbrbBWBqFagF66Alfc0jw85dS6XMr0pKU7mhGG+12xr3ZpcYJtm/1
2sMR+0mMwv6OqJG8+T7ahv0AzhRRQOaG3FQshfD6RUUgdcOyn8bBwj+M5F63M6BH3Bl//tx23lfH
3IVuirkt200TWQGHDRkt5YhBvIitcjlZJdTw2QwugAPZ/EQgXPO+ybclaCy4dUZ5xpmZbZOk604t
8ti59+uOheogImhhzMUIE7BOkJQGtmCeqKtra7t07/Jsanliu+ahx3NHHJ842qOWafgepaU+jDVE
fO6I4iHrlf+tXNOlmjeqojvXisAFN1UU/1JxKsclLjRiBG5NpEsFPRu8vLS2ac6Ayau0XovKfA0F
gN7ALrJfnjXssK8EfAglPVkwl/oAaxWGqLtq4nmwEwXn/gQc17Acb4+5DSdUb69hkg1ra5T1dxfl
Wq26cCDoYNFQyFtkUMluhtO+MkwzjDelwqMA7U+Q9WQgZEFpjA8xRHlUtxgI7pIiX7FPJEobHpBx
Gbil1yzthLPjWnUmSxwUEt60Tdi8KT4XGr4q3Kag1COJAihz0L2UQyAm3Uwzh5mqlt9VnIJfFoFa
0r9jAlQMU4MIbRy0P66ik3DBuFqfhjHzrpIQuLlKDUqt/CqV1hvS4HSNXC/YEP+zCF6YKVUnNfIt
3+AYyXNi1m0PSC0WR23Nak+vF4Dqmecr55c6gFbZulwITW8+SQbaTVv07nN4a5amh1AdIXyB1+QA
uRkguDCJ8U45V3VUbP3YZoGm59jpNwVJZ9jRZTm8WsjNMzwpc8KeqlW8LeoAU5A5yOQpGwtqDAB3
UzHQuW2xZfC07iyg1QbbtTBY498e7rGcjcvOHdrvImeAmhIPgkGSVeZvz+Mp2Bem+zQ4PvWGFBBd
esfnRd8HkbcjJWHeuShQcMR03z0NsnW3Vt8QpRn87LP33ZiPBozw0p/y+b4y7f5+jOqe33TJjpJe
gGKT9C3VHXU/aiJCMw075hzPK2H7ClBY3IzbxE/YYRldO1PvjaUl1miXreFwQbAHpDnJ8XgDg+0s
w40MuDZCU82PABuhKlPew5KvMIzfLfaIi9Cd+C0C/iD8L/2N6Y5iTmlMKbh97nS+HZQZUXlniLFy
P0QaTKxqBbs1nBIfHlaLaw6HbQFd3/ge0HfXrKUiCqplhfe4HLKHaJ7c9zk26h9WStE7PWfRrpRp
/J3IKDhJfkfvNdIlphp/NKF8B9pfmsPkHcOqQj2sM/Pa2WZocmnn8jBnUfeSKJae/A76VRDl1VLE
I6ZCXzJyJqjYnMN1gSCqx+n2KoT5DKa5Q/StJlL6HnJMVGX5NXCt9CuThc3DwJ3mj1my1hYYZIEh
97GN653Kz2lIx2fXRkAJY3MgJ6Io4LBRZVIZ/67GfDO7+qm7IxhMsSdjlbuVvXkIDQacPPmwdBx/
+zTJ7bsw8E4J2DN0AcEsknY1eXDg0s0qYcBdYgBLXtsppR4zY+iasaxPU8qFkjovdeNSIq50VTy3
Vj8e/FhBOB+NOt/mkhqjhadaTOhhzUdhNqP7ThwNbqxH+92FV2VC94Jr+3cc06IvqlY4UxdeK1dz
mAz7kWYcvEQe3L3EsEhZ4PGZ+N3WBXho/gbamAAtE/VpfCgHOXYsFOmsWueT9o5GmHHKCyhU3FS2
lb0lkRN/NCqcH1VYhI/dhHGKYkDzjk5AY2/pkvBbJ+ShSyzsZCBANQd9C7RgPbk+9R4jXJPZVd2T
SGy1pjshJ1wfIBB1jZmxuJ2ng+U1+qWZPciQjtYsqS00KF/BBajy8JoGlXGFVV/sfLrDvhMzq84U
eMxrjnMlkCZbbvLGlDgj++6AcFCeqfJ0X0wv9U0yhJqoREsxBta/7KWKreI5ChxxGauZN2KhK3/j
silFae8M89NTbIVsSdNYjwfhbXIYU7RFpxl7nTDkDrsBAEx8k5eoTx5d3gorIk/tI6UR3ZmRAEZ9
iEseH4V7dobcYRBK0nU0W9OpYDr5hAcbr7sZOWthAZOGU5rnh96ty3tOxALzWxreYVxmgm1VaS5w
us8PlQhN1HOrLOGVV3a4IkxLrVLtWs45lA4+utkQPVFSINqfnBdynp2DwYMvM3vvKRPF7Ow8t0I/
bQzcm2ZSmrswItTEmsOJ6bvXfvsyKTXcsV9kWWG08AdxubWT/QaWe4hXzWCX2TZlCE+2kckDd0/B
Fz/CXEncivkoeIm7QQsU06RRCPSsND/jyaAGG2lgJUclj1FXALztyw7Id9Bgh77V+nLErP+0wPUc
L4DHtWiqUaK8jfYMGMAoXqSx3JYertlyOAZBgjC6lcAS/OjrJiTaT0iLnxN6MFpiawSfzujCO6z1
LBjUanvwV8mE226aGp69bO3DcymZFZceUui4LlJ70Pu+aUu5NCAqPpV2E5hA933/SwdTL3jaQOQ8
NmR9YMw7/VQxyfAAu5ltOhKNfon0Pbq3zVkwSe+1T24dSBm+lHHHHjXYllnqh8epbwLnjUYoHsrV
7PmPMhF62rU3EWCRRAbNr7d9vE+i9FYSC7PFbpoCy7ozG+sCm8hPCuGX3gCDtlQiXNnwZdOTQt+2
CCk3G7Jk/BHYSrJV52uS6xkcLQzqMZBK9rIN33VUmuprFMYATmNEal/p2MvlkibTgTLvEsYSJHn1
YBgdJEwa7ECHKrOsyfUrmP8NSEgTwjajKHe6i7k+92zCBgOrS8EirSDcE+5HiviSDcR6C/ZrHH0N
emrtFbx9a1+4dXNo6im/Z2ZCQ3dzzggc08vXQnnJfGS7UT000Ay+QfSW2yxBbyXmwUcczjvOCMS8
pobpkLocqfeDq+sNmgSvM49tXryoJurHJAyCN1vMiaY4Rg75qiN/g6cmCFu6gLy8gpPCHm3eQIev
Ruh/NRNk6vaI6JIxkmUmmlqL8/IOpHJLMLrjKFRERfLAXF+vItG4+6JJAyJsgaUwsNryE6FCrmhN
ntay5lvAp+ocCQd0rzNsfKYHFyG8Ho3+YFep/xu3P0NzOMY3hHKL8c2zcMWg8r2GyBM8EVIv+93R
p/aOFQpTJA0R/NPMxjbY4e2kdMuqrZMoPebnrExuhnIJ2RQ2NC9KpArr2A+lfGBVrB5v+6/rgNy5
hBBLN41J0PEVv5F9Hqmy5MYLC5paxuQwlJW1pbGSPq0ssnaOh2k/Q8J8JkXk3k2KQJeF32VLYkRs
bBfVYwyJiGB2SJlraLm++GExrfx2hkbD4UZ569qZ/MfJ7VN2uDWCTNFTIV5xupdNQiIAcjZl8MbF
N1K5o0toeGHcpX8q7utk7+rWAg3s6GfPlXB5jLSmMjgja+ijFrhLL5Ii3dQWZm2orSMvVpF1UGOo
VRpnOaGSSvc5IDhJ87PQlK9C133uKLteZnxDLBIM6rvvbm9RmxqvwFppuwr2VjjYJ2DcxqrIU8pp
UAv0NdKjJPFBTunLF157yW/oaTQGkpVY5/GNJXmXgWvMx6K6dN5oO2vsOCYB5jDrjX/gTv5vZ5S3
P+X5M/9p/x+Akf7XCeXlZ/6r/I7/JaN8+y/+4p+xlAst1AJE6t7opP+IKBPQ/ENKHyFS4oWBU0qk
/58ZZdP+w+Wi8SGUklP2PBeExD8zyqb4wxbEln3HMYGHKqX+Hf/M39wzyvNMG/HeJ3kklJA8EMnD
/wV5YFEsOSdjr3dpk4T7QLn4gKO2Bf80O8e66odrMTjhXqVDttMO/0wlpXff6sR7HKnMW8zdkF1r
bq61I5z2y6ixy5JFo21At9Q5xlmbrGu/ce5xfKQr1MmnWbH5Qs/N9n9xLF3/Ear+K7zU+lesxp8/
ipIu21XPcviJnNu//8uP0vV+l9O10+6YzuJv2WAhmXDZ7iXy9nrIBlAz8ZSuSzE5qNBz8lY6gbsW
mavuHQnqY5yEeZ5AOpx53+xs0MK7ymqr9yjRtDUGmKMb8rI7m5DV0mbv9U5oZvjyqCChMtYt9+xy
x3tKwuO7//oH+xuA7B8/mGOZ/Jq4hKTl/A390DVlLZJQNbtGJfkqwL30KaZ0xGdulrsJ9uAeyFGz
FWDecAS0EfObi6iH4n9w3YGoLtve6r9BvvzvH7ZjsyFwbVNi+5fO3+BomeAMPUZmu1O3r9D4NO2E
QdWeBn+wmEk6SsLiItr+15/E/+GLOo7rkS3CN8EO+gZv+MtvWKPCI+RWmCn4Rb/HujIy8sYmPUMm
Is41pUNlB8QB/fTf/7qu5B72gQN4aCb/+nVhf3Ckn/m6dQmbIiVUcRiM8pkTI1eHKNuP2Mj+OyQK
zCz+1v/FDvBsSjEFKAKBadtXWIH+BkdxqwxX9ZwNO4VYW9opIhklkOIwxZH+7nQivxRHwPeBdCyt
eSLYRn/aD8gdcDoeyfvmWkwLaQ52tx261n02PNuiVbUjP0LnmN9sq4pfMUfyOfaeWSlhFA3j8TFG
5Drkuv1q3WjkWMG5YSDmgubL8bQe4YRviDWS9STbAGux3o9NNlF6GBVPgU2UBcb98JFNivWyG6pP
aocRu+jPYnsWsiUA6/qiIfTQlZb3zp1VVN6T0DVrOkxJpH/pPyQwMFfVGkFBHliJ3P6/DEvy86U3
Ef5POCATSB+3Jc+zo+c42Sd3nb2WFU2gddP0eq/daDJ2OOqHD6bK1ll5wsZqW9O1/VCYefFpRhTz
LvgAR3sZF24EBrgY44vf63HRdKO++F2o/wd1Z7YkuY022SdiGwkQIHkbjDX3fakbWmVlFvd9Acmn
nxPqNhupfo1q2mxu5kKSacvIiCAJ4HP3409QZyVmripB0DLtvs+YIS8xBwnaiQWhgsi7WLKouEQ7
59RKw46CLz9o8QlInXr4quiOPUIQxHLRkFGPutfc7t5czkMaxEnLDIroannf+kvyCm9wfCogl1/W
HRneKpNUnPs9dy7TA72Bt5fcT5AjeqxF5wCfzadAh8cSmhZ5hRKR6qunL+3aBUVwWIwnacDk+8eb
I0D6VMNtD61zgLvpRpxpAI1RU4PYHs65oyASZdFn22TuU0Tjw2VQKo511IBsCXJaoM31GXHvxuy1
Y5qIcU1wAIkzeJ4BqUz41ViHwKvLb2QXxZXBMZx7qdgFtLbtOMrdAc4djoM1rlS3xIcKye3ufHzm
8DBxpHZbxsZ1f2HNycfCTm4t2s9AW9RAxsWtlDx418zLd5OF4Xc0U/0A1Kbcx2r40dery7v2/O0o
zCOoBgJtjc9RnSUAXA/jjCeflPIjlSgYKnC1HefOn66rkYgOLoZEhME6+IBaGO15pVsPmyWJqHlo
c7ffs4Fe7t1M4K/PxvmulkO/5zsankDvs3X0+DIItJQ1feeYDuv96gY130awwKOmEWJn0Zgdtn3D
xo0paRwqweie0ID16K22/JizwDpaHtOluLfMbcdR/prd/rjFSYF9LW6WA5vQWgNYJPZVRY23F06f
3moDwEIl1Sc4efpw6I7FzFTN2M4b61slJmtPIowMaDWlx645e9TmZfnyetjQw5h/SwMa5dzqjj6B
k0slbSg897W1W/AJ1otA9t7OZBC20aKTpxILAFiAdngMuoVjdlL9aJc8YLTEgnSkHw1XAOJF8kUm
pr0dR89uIVol4rpirIOnAiLtEaxdSqoMKqQPZLHq04ulivB0N2fbXHWHsijh9lnUpdDMMT9qmkl3
c9tz98Bc21rLqvZw4Yq3dgrShdrCkflHgxeEPt3ZqQKadnw4oiKmtWSSRhZUm80VAgZr046nHkWT
S0XiAYbTQwJ2j4EirjFuoI6uFGbSo1tFVxw/CVxTGXTBQZg8mCPd9XV2MnQ9N/2Y5s6+m5AOISr0
0uanDupiMAlqDSEssqko3RxSKLdbi4Ca5Gy471NqDm0/im9Ji/R4hmfgwOoZR8x8J1frSlidS8zN
Wm6N3c4Xrld9DNObi4sTrpd7yUHRyoDW1ulPpuBPPbr6gb0BzWCorTvPVeRyWWy3cduA70DXWdta
PTHwJBNBt1AoKvAsXs034BfJXkxOeXBYtX5AKS5vtRzBVYAyCqcowhO84Wiw4D+2VZU9ceFSdsHm
70gpSZxBs2opuPPXeIuvtbMOjYeLNOU8CTyUXRjz8bqVdGKO3cA8TXPu5y0+E2Osr2xd50fIoUFY
YM8UfuJd8lzDajhSMFgnlcOZdgGyyQCAoCxu4R1fZf3aRra+R40rd1KV627FIjhsfELkD25nE0vP
1XhKJm560gvUecCmofD6ypnc6jCspXuz1tECmsC5qIf1lSYYGpcneZRLhfkVPC1D/5Em1xkha4uN
8SRjzL2ZajHr9Sl9hJUZ+DqsjhBLbd5ZSyzqZxbrFEysnYNTLddWdS4E7MRdEzTXUZ+9pMTcy4EO
iJ3flQmxnCo+EOtVRwZJ4ZgFzsMZAoNmMhT7pWXdCmlCfq2I8YCdxw4dzo1hy6Isxr2xFTk/ipzW
vFSm/YNvW+UDG9bnbphxoacQ0uI1VvcCAsDe8fqBpsDO31U+FEm7m5pTLWjZyiYms0mJE8AjmbRD
oxpYZ0jmSplezLnA51SdDK1p2fKOYRwyKy7zRrY/KRBRW71GMYNDV23cZriE4/tzjNL7vLSux9bD
Y4TziNGuTyWJtMYPVLE4HAo9HIBd5nfr+XG0jB+miayThgy0G/sLNxhM2Bb+h6hxi8qpNfjSUn2R
6FZd8rg1l83ojLt2pObzZ1RqfVfrdnoqWU23GWAP8lpxRCcSNFWs/lTgCpPvmCDf28bSbxlBFwz6
mvNJQvw4hqJEb2RLrir3cdHwj4imkuJdknWzLLF1qHynOqYJpSqJFdw1vvUGlfCgk/W7X0zZZUvK
PwXocegL0tNwgPz7tBhbtMLAw/yNm1zjqpZh5iXm24D7b9dEjQFF5z2nefc04BCkB+a7JyZ2JOv6
2ZjuEWkIzwWsEibFCjZM3e8mJcKoxgmCUNJelwxgwGiSRSIIxQ/ICTdDeAmOa+zRJBRBs5hyMsrK
KY+wN71TmbnJd6a4wz6y5z6MAnr+WqNfpJO/8+GGtZfplwKo6Oa8R+p82q/yshDUWy4Zj1YzXLtR
+j1mdxX2ZaNCklbgXNWzYES6i5yiv9XKAuBkI7FrfB4RCMeeTpzQdLo7pLr5OcUMOhp8OVC3Lqyo
uURWCGOAOhbK+EPhs4qKU4/ZvbfVReanb7Zd3XfUvu6YK8Ji98467UJ+XZrgfUBLd6yEhF0Zq3AF
K5QilizUYyWof3ssLDgEhld/Wq5d4V+43OmHsUq8q6iI9VGUetimwXLnYcyjW5pRU6jr4FvWB489
06i3uYi2Te29I2u+Zn3lHZn9BvegGw4dDdebQjkvzjlBJ7GodGgvz9g1xTaZBtTfIDHcQglnvtzG
GEDNGm6vZToFo4fpKNIanx/9ulFbXOaMvEPYPU/ozWg4ncOF7XnE4jCnmiZAeaXJwNjdmQjzgfWd
AIIMcsp1K3EIvPmEAXq9JsJabHOa9ig0tOb4AqDMdKQg+rbmOE7MYnbv1eDcRt3AhJv2bWqHx806
eO5Dw5d/gsDSHsSwnnRp7tLow8tTs+UO2JONj7axk3jMB6MYpyHHAKhjXGJrutzjWpw2HDIS7JXM
Mmcm1oYTc4DZsRoZZAq72rOwXhdzT0KUZC1+E//gND/cgvh+HLEhMlmZ3eWUPYQNcTVaxkMWlrCE
Yvv9Dy0A9WMjW+ZtIweO3dnOdqxVln7TVGXjcem2Tbf26BydEx3a5eccMM1OXgbODLFKDoU145/u
/Rb/rp5u1mT0w6bp2BZiYja031R3jlmvGZmke2WpDpEHOk9NbINR36yvan2FUU0fjMUGTFgTabfe
OTO8gx0Va4RF3IZwqWUlCRDKyQkVfUX7OijMdzfrMZ91A4N37Vk3iQZQi2R20sxSUWvY1JgqeGRH
YXY9oOQREjFhFKynfOd5/Y57vDyQ+MXMt5Qob2tdr6dMaPpXY+cx9xYKjKTMGL46L0wfwtmz98IM
5U719g9KvS+8OS3enK68TAOjj6nkdu/Zw1RMEz+7YDx5y8GrnpHQjnH0oUbSk+1qowxU7tZ2lpsm
nsvzhp4eCPyem2pxT23OFs46ZDWKRpI1d3IhrxPAeesAaEz989zVB0M/S2hNz0sQXTqrwOSgWSO9
5MnKBn/fwC9Sbb11HeUfIpssKaAfws0ysQTtkoL26cJYeKcqHwaDwXQdS+2TBulAk1dteTud55xg
hW767AHJk1pXMML0alr00IrguATFj9pGooIDtImo7wvalxUO9+BfgEvJrk2c3ibDg2BIO87fGadz
7woUczHH6853HnuivcdpuWwc0Mr1OVNBVXrEnlPF9gvPzo5a8QuCWXwd6kjNDd4u3Bruc+vhR0l0
zNbXv4vS5ynHzYsT/KTH7kE2PHlKIELBdHCyJ24ysW3L17Xz6lNK6xfm6BvtXtStoAW++abxNR19
+d5kWKanLgfHfocUcBRcnZ/92PevcJP1TRRHJxdjf4gBduubrHkkyPLI44/ClypZ3ZMXxT7YskCh
CqQ+KbNmGAf0WY/EK9AXHgwBMyuId7djkjc/z9Gjc9Dj2gt6Dj6dvVeeNz8XpPdXzAn4+DJ0KYND
a/RpFrQEfSpCoMnniyWvVBB59xaPts1kE2EOwWlxfnFoEDlj8j6pVSZFtzjWKYmG+GqBNxStWDjK
qSah0Wt33SZzLLbe4KPtCPa+RO2GsMZpAfjNvqdDy9zi4oZ83QKvT5P+U8GoCaOYr0KupNszT0bb
YXzu115TXADjzu2s/NLltPFuMG1yOy9+Q/WzM70VhbToRLKCx3J+ayFEvNtY+J5azU4hGh1mUG43
3DcSOANO/2FPYiwPrR4wC64V2wev5soT0Ff70lQW2v0Y3UrqjPFiO8Ij9FOqU1n3V3jK3HtuffRB
kQcgbIjULgrCn8Evet2uwE8k+LwMOtMjdtXsROxovadcD60Nu7z4ruilqLmM2iTn6IXFSXUWeXcG
EAoR4doM6cFaWmonkiCm/keZoN6IpjKnkgDgo23TGC6spd7FOl9YMvCF93QTH7l94PRH/XVJD+i2
k2R2vFXjS8zpn3GE5Inh29lNnLrBpYhEfnT0fDLQ2a5c5TXHEZPjfWrxS+JhwZw22HqAgw0h5ftg
O+qQAgIOcS0pDshtlZ9azt/7vG+/OTPqRD0l7WUkF3h5Kta7VDXj1+L3wQ/RTDOx4Klgzze4hRsm
TuVetX4MnsiZqGforAXoX+xkz7MrUigLzsJWQICee0sJPbGC5iq/y+TcbTi6NK+ihoG2EMkmbdYl
xQ3emvIuFbr8HlQVthRM/LSOWrisc7ugLZnNniohSt0QzSTaH2DzYTWOTH8Ea/7Y4Pm89Gha5OBR
z8ExWprJ3te0EORbYtdsPOqFMxN+4dMYASEuSmxaHYYprkdsqFK84kXwvmOmoQ9P5u6XbZdodDoh
4MkoN7LD0ZqqE7sOmM3MQA190/CaQmO7aOoMlvp0NXtvIm2OJA3Xwebj+AbQjeRWLZ2YgSbHhLIx
j11t3hQAeGcAC5LICpkNHzQYICeHa1c382vqV/G19DN64kcgM8ki93XSFdQsDRcFc8kdH/9LfLbU
wsDAWwZCZcF5cFkiPR6LhtM7+/Vz4WobFadyQqr0oB4eVDH1Ry3Wez33KLxB6dyvWf8yiiC4YUe7
3HdOkI27xMofJs5/+8njW1kzGRzaIPGui3i5zKvO3UyuqU7n4zgwsdW95SJddolOrXmDjhzfBUke
3Disz3Dv8IEnrvrgW6QD28u/cQJP6PfuimnazI6X3xCUkAeni7Mbr2WHyqQTb41jklZsY0xl7bTk
18kw9EeZjtUdjjoLhbhwaQjW7SO9DVHIksGQeullTGWOIRSGlznDKQsZJflcArs/d+i65qoJgpyQ
YITLzffdr9nY5tHtJMEkJPwz8wm8IB3MIXhP/2hZnX1lW370AIXJu3LyXO5tpRQH5ah8qnnKkhNk
2rcvQIuV6+pg0ZzZr1VYZtSW1aZoD+i4y4nk7Py5umrYcW7I2fKgsn4DqQT3q4qdC+jE+Us+xcPz
HxP9aZmG53Y1FoaooHsdYvynvdsz2HDq8UZhIE22VZvVW2YC6tJybWsPIX96j+Y8vXRB3e05L10P
KM3vODxAyDVTmYYFnaP0jJTq1a+Lbotmbt1Fs1XubPA279rDQcSBmgZ1pwuGK4cOmG7HF12LTVMO
64/OzZnHR/h3mITM/qXJfXXX4k/cBGNa7VqnYfYzRLAxUXQhOjmaeVPmfuuDpbimA7La2b10zQaR
1vwo8yzaO+XgPOvCNO/5Evv3MISWI+Z5RPu56vExRBjDg9VjnrB2JaPZVUQFz7G1Hp6DIS8hBKVo
18ACzaGsEJ23yZgEX5bFEYLNV8HOMwHeN7rmxxJHJEyxktIVNHoPSbwgm1i6uVt86D5tZX3A7CzQ
eGupLpm/ypt2cfCPgoVWG7F2GQDcxPvp5MW8y5zGVDSX2/VdWTr5NZI/aY1V5B9zx52c9qV/3/SO
OOH+Fx9Oa8cnyzhqt7hi3c+qcm5UxSK8BHPzbpX8rZ3NLurOMN5genIJTjXD8zCm0RVWj1usaMWz
LIDEkIHDYR3ZNn3soyr8e0Ty9BTRNn3AFcuHxCCvPuU6KHduVJU0rsGw2RQL6ZOVo/4zhnxgtHa7
YvNPRze+NpJi8q603MeyZ7k94DrGF1ZNfMu+KNaDSiU1t32xhlNmvB/4COB3jfjE3psFPswd7U+k
fiyP/lRYON59BAcc7tpQNe/x0vi7uZP+dw+AAFlwjgxI+xWpNlVOeg/UWd1UI20wZHyachsjxW8s
d3BOY0KBoCVQsBPXWY60Ky7PrOts52VwDinH2X8Kmf5f69n/d+CI/49Ub0eiv/2fmRGX39fvedIP
36u/kiP4n/6tfPvevwDVauH/gXlAwUK3/Lfy7ep/0Q0tHM/VvtCOd6aw/0f5Vupfrits/idXaUUa
kx/3H+Xbtf+F+AdSG6p3oF0Esv9G+f5FS3QQ1oWCQ8H8JpCu/Yea/CctsUrcchyGad3XcQc0zCcw
+OU0ShIqdy1xOahS3bgprZG/0RLPgvr/VvW8f7/u+Zf3tHRAZ/winKakhyMT2eu+1zgL7YYC385d
m6Mwhf5NOd9fWxX+/VIQOATZMzAdtnMWGP/0FsErZOuIBrifGuNdEEh5gSM27AW5/A0IxLs/fft/
o7+fUea/vrEADAgWBykkL/vXVzMtUmaG5XVveZO/zz1oihPCERDnId03xhAYSlsyYrp+/OcX/pu3
qTVaKcARDBbUDv71hel0wYheW3yTzLwxL2j756jLZZdmK8FNuFXH//71QM0L6dtANcUfFQJ/+lgR
O3UCe3cFfFWUMyu1hVcq7taJ1kt/CvZuCQf1N1fNX1sfPD5WW5GsEojBDlctXPq/fJXIBbN2O8/s
FewbDpdDcmwz9Il/fme/Xpu8CvNHqp4dl+cm0v5fXyVxe6ui1nreT1EJlxoBMn3NmgYBx7ir/Ru/
xt+9GEK+6/BCYDt+vV7wjTUy0vG8t6MmZfw6P8dY8/Fhifd/fld/89l5rs2aDsIG+pPzy/VB5zpD
Y6+c91bg3eaN6g5tEsy/uSj+9kUQXniiKC7/s//nz/ca1xqb/36Y9xE1bGSn5st4jfzf3NB/95Fh
1+HT4nlla/nLi2BXL3Ts804cesuAw64PqaAsqoiJwf7zZ3Z2NPzpZpbKPj+WbYU9iAf3//DSmGRa
F1CSoGo9iu03a2pHzD+Avwz3dUl0/zgPAphntUYA26emnpqXurCi+eGff41fHtLnXwPiqnQ1f3DR
279e9lYvffAF+X6wTb6++XXU+hti3sh65HH9BmtEIr/NZyLGb67OXz4AcX6WcNe53Agef/614VCL
xfiUuCPt76rN73oTf/ke/3hbPJCFJIvhaffXLhe1LrLoVvIvzHPQ6tNK7Ql4LGHHxfX033+CPDY8
Zjy+Fs6vrZhuMlWyCs4+RETrZyvuux8sHONpIo96WAlNPOStP/6mpObvvrbzLQ2wG3AUa89fbwYK
G+zUmzqyd6lTVTu2hMMrA9cGc+2Ay5oBEYOndqrl13/5ZoUjNN442/O5WFjef3ldYddVbjd4A6DB
P551CLaLVfXeF6YlWUBKuhKcCf/5RX+58yXOLGkLW2lHSixJv3YYuUYg3wZOuedE4N+bwTcF6bEU
a+Y/v87/uGjOr8P+h6gEdz6boL++OeptA9P3VgkPKo5Ihk3uXSM8dc9Zpf7N3f/r9xcoRCFhY3Xi
s+QKPa+4f1rhqHfVM42uzikZwuFb+rsmIH5tfsCfHy8BOztuLLBhAgcZXsa/voAkT5NqKdzDhGbn
7exlrS6mJCeyaoC40x+RT2BYg64EjejVGZHkgkEyQMgBzf8sB8L3K3omYRtJdPnZa5Y02MxZDCR0
UK4VTgnc9M1Ye5zyW9xV3bZUHaO1tW6999otxosir5c4JIwzA1qRvbMd5ZS+NJUcvJD8YQntnYFL
2OcdUsfa9eq6EKvl38eibMPGTaV/KGkTewUgwJw2bUTyUOWBfsNrZHHMXtwbfADqh7co79OeUL7I
oo5y61G08Z7mKqYS91wARg50VWDaiQ0yxCrrhuA9ESdD99WIt26G8Lsd6hm0lx0LDDO86eAmwQoA
dHjJze2a4BvZe2NWgeGmxYJqyplMu8QjJWETDmnPiD7K56NOm8zBohx4T0x3RjwWfjvrkDpWPn8w
RbN7rLhDEQgDa/mAUiPekkIWDIwqhyEJpBHcF0QJ8IOwcCxIhAOjDT2OZGoAiJ4Hhyau3mLyeuUu
suzivvU0kCS2fPIyVq0hkYJ5ISK7qmNKP30DE7Jre7KCsTUVI5EFWGcbNjp1t52M1z+Re+d+TX1H
buEhwdosOjuXIeHwbD5G/AsMF8EQHAq5Mg4z7LpOWLWJo7R6sPK9KfzmkwTgeqvS1RbwcjtkLCtv
iuuGjJe8y7vY3C0Fpn9GQyQ2r0Ywr0i/syHAbCi8qI607jifa6qZpMmqKt7nRchvwkkNjoSEnDCp
qZ6EMiXnSR/iQIF6Qqkg8KdoLigZzNW5d3fwJkN6y5dTvdfJIB8mCqPTPfOe6mcwZehHBQIgE74p
H94jL63FiY7BJrvrMntGjS4C6yAFcm4o1Fy+s+tz5KF20qzfl7Vl0ZUbY6AKF5NAjXN1z284S9Pt
SFCje5TWGnnEtGBM40pqrY0c1kSBVdM0H2AstewdbCaUk6xsxx8S+wHVBC0k2nCWk7hsCKt6+4bs
rhNW42jf8+tkmqA5vrQwikaYooZJJ7FwvQJn71rQjoABGloLZ5yht9T85VUotFy+BbGA/2gPqCXb
GAd+ejEScowuCNZkCkqUZR9sgbFtWzqqZ9adNSXacBEP0Yn54hkl5Kx9jDZRR+52CVxxwSexZLuc
beplNHcB7UX16LT47lVBO0agKEKqehs8hLNwya1jYCMtY3yDxMysgGeKTNDOojYlCZ6YtUC6HgMk
smTo27ProKLeYINqqRiY9F48hVisCH6v9hB/4AwxChJfodx9SguAwOAAJ/zAoHWongIXhA7FQDQI
EyObIhtV1adPGuIJ4mFSeObNEIdf8VAk46vTrp16NqrxXlJ8RPEeCN3yaQWQwWB32IN76tcF6krz
B4N/xRhyMYPRgabQ1/odKyJWrtguMA/Unu5eCx5wOaja3nymkaokIaxCUwtE1HgKmcakFi6AkTp4
0zjFbVI0lHz4xbq+uuz/r6rW7hAoKpH4uwZYN/1mqx27e0jT57pRjbmwWxYr2ampZgTLT3ZjfADJ
+NNMM0qOk6Yo2kKVzV4xGvpq2or/zBWjemkc+oYBlZ05oE0vrWHreUNCJDWpHyYPtEnoFBQpbIo6
T8VlrisItHXpkcwEowqjGW7PPB/AIE3qFEdncwnjTCJk1YrxaqOdiJDl2nhNedHjaDqWJC2jHQys
iakkfd1FmAtdnQbzx/UGq2VfuysTsTgfJ7EVWeQKSHUUO29JckdiJxI3utNuX/yY8jm5ZrjGf4bx
bbLCds0LKhQYSEnWqkF9jba2vKtYKS7/NE6CYEcwhExhwdF+2vGFJPzzhSFc6HeT1GFhRuTUOJ2I
hTisBvrotEGuDgtbbC6QOLCebIera+tijXnURSa+LVP7XnqW89jE4Mj0UM67IqMuMVSkh7apCqpr
axrSDzKSn5wUTJh6lCKVBm27Sk1zIDmUY7xif7HTcfsAtRLxlGbp5MzP9pv3P4YfEGIjqJhe5kO2
0HkfXPdsFGpU47kFUJ1OzSEooYYj61FFLDPnamQzxlOh3o0q+F5Z4rZXZbCryvIToMxEELymesci
aMnw8NEAaBI0a7GCMaj3H4uWkrB8Ib1ILyh0vrehzI5uIx6giIMRPyePAAVl16ClqNha1bPrEyck
ojjzYGuv2gRgESQHC2WH+2phiQs9Rbtod3ZxDWgXOvcOgYYDUGCuueomr3uRw5BA5SnvFLFyLGSI
Q1ir6dKcMNQuCkWm86heteJziejC9zPijoL/sJzQ4JPbpISSbOiA73d9wlMv7LOu6ra24oavsPJ8
SQbdnyQBRybBflc/dfaEndpbSLCXnO3C80bp0GsCPOS31Y9+rQWiqc01BqesFY8rU/8Hl2DtHsFi
eUqdM+R7bRhEZbyRwzgZm8QpSIkz2uzF7YHIkfS6knU03eJwSGNqkJz0LW5i44G79ovbFiOixW7K
MOM3w+B+tmClQJCUY2Q/ddSVuRkfiA6ezbR8j5Sk/FY96HFYNzkyw2opancS8Tj4sHXyfga12eRq
psRhaU96kt6Dlxr5c5x6vUVsWhjjJ+w9UntLsL+CAwLjM5SOk1JM3dndR8RGNgt70UfQK/PZHkKs
MtjUcllFYcVfKFCJjPhGabh9VQsrc4H9CgKlHtbxDVyXO187SMzL0ILTWuUHXNLVvAzlYkjWllEX
72iFKLIQjPvytYp+vqDT+atW8IhrYw3XcE6DLRFl9TrFdvpJKkR99ZOPd7zO2VWMSf0yO9q9n32G
IedbhMsts7W5mMhRVBC5pXhv7Gk8gVa3f/px+m0OKokpT1aPC2FJ9kbFzrEc66eVl+NVHUTQInLn
LfHb7tVVlChQR0gwyyYgkxPC5fEUr92NASRGshJZeunb+3Yw6VmMcCu2J0GJkcD/Oc013cg0eG2i
ORO7fPDoNvKyfttgqYE6ZsTylAdus0X5jHe4NM0hbYcstJ1k+cpc5d/5RIkhjbWon8apHnRqjoG9
3vrWiq07Jz140So6U8hyaP3VJ1hnQ6u2IOIStRi/m6goJqJxNc0/rk05bVfC59BTsDPGpk1MyP2Z
WcTTHvM3AlaxW6JOpVvfW3PMTc7Z3aKwbEZryS3rNPO+HSVjwlEHW0BU5zqH3hYfLiC1MEjwVI06
f2zAQbN/aoLlorURigPy3lTBR9W7hEL2RKGoc+VnpGqJxGjY05V8qrwofbAzgaGSKQEEsHQAa3ne
2t6maw+Crx64qErfUCrFWkYMoBkvGqKxJHxcgwNyHDfzInmkqIFbbskchdIXXVIrVu78acKHzKK1
n1eskCScsG2e3fRB75Xk36uFk0c5Vhd23Pe37AC7UJUlFr1G0S+GvdG6ZGdt9fANCnWXEYJ4cZt+
xhuVpy02UXgZh6hp5/d0rX0ssiR5d2XBag5ATsS3TFmht09yweYRZFOH/FQvPDXY4F1AXCv2SUC2
IWQH2HAfLd5+mBiabrqqkOySV4EpSoGLxUYMkoYDBTSl+0yxGz8Sq1A/4PdM6WVZRr48SUjy7XWE
8R2n6tRO5kqWf9TGzGPNdsWp5I6xbNvv/BYHJfcySx0ILefJTazqUPrsajl9JXGMDwPRmySzvQIs
SFuXn0fCYKGxDudywnsYseIMtyNPfTaupa7sE46f8dSC6uFS8LvkiSBtPd632LRu/d76ahpbbZel
dXayh4LRj8oCTXtuCocU+Qw0cfxqawJhB5if3kPMlm5Xp719a9zsfZSOu+3m/Da1xjbUKU6vMGVP
FsLlo0DeUI2ES8Fv5gPPoYwOx4wFGcMNuy3SH8H8vuajO2xRK6vDbJZ8P7PI4mYiCL2Z/IacZcvp
lRA9lvTq/KDVjDsSEBinKnGuqzV7ja2Y9oI4CltKsHaaTc9FkTTeNQb6+GqyqvGR+IMPGmRdx7As
AFbEkZQY+zvK1zBfpuEAJ6q/a1DvrtDq8h03j7jrSOhqSATEyfedDYYjwtR1lbo9Cf8ZqynGo+Nk
saVbMwoCwjGNQRbojLKSmiw8w5n2aM18LRubnPZtVlqv3VmXk97i/GidcnlRkoh56wqORspKCZOU
zXIpeT55W6ZADTHi6gUNwAYfFTt4miuUB4IRAdGfjfGlkpu4cANOj42qTmwJPSIOrYtDS9U4cGk/
7TL/Bw1uwWkQwbVbLVic5mKCiFHV6XT0Uuu1goz8DBVwusGEbN8l+At3fZ1LAI/zh56xljWOKm+7
tp4/ubJgNYDYZjQDzcdrvORqohLkomzpDADN/IBqcaLdAcPsApiMzpvY2Cc8KJTpVfV7EpvzumnP
B4eKALQFx1nPKiandyFX+zKL/YCzNqUaLg9FkHmlOLNy06ehGCv4UWj1Z6/DEDe7rIsKA3t3jp8I
EtDNxI1NS0Ic0ep+3tZ/Y2VMeNGhwQNmF+ykSjYY3tTgHo1vZ7uKTj71Tm+modESjOFQPdPBQjLY
CLqLEEqjxzhyp6ve13TFBWiuetc46XyVSDXuyBNbz5jX7XmTA8RIwwnY+daM9hum1uixqHWHZ6eY
vi+988x8yd3HeYRdOgLooqQCnYMrM98Y9pF73yuuUmpf2JpPEXvL2oOrRKkm6w/OyCdraM1XCif3
iE792iuwbyGgdfIMdoN5dZN7oOFQ792vJuh4sMskX/rrrpwbcgMAIT8T1UTYJdLqnciji7choCtW
DjLdgbrxP7x5iSAJ6o4fs+JTGsCgqYWuU7s9WwtL+zaiNAqSZlp/0aVI4t6JrWvcW355oafYum+L
85lhwqbw7itRsgtnE3ETleDDD0zVqnJXmkU9p4nVc5xgd/cNW667zWB5fYm+za/byF9ejJrsR+k0
eO0YF5kd3ToBdLw6LbDW4nM/2JZDSwGtrP4tUCKCJ80gL6NEQroGRdwF/K4CfzkePP5VtlpbShIh
nQRrArfR4uOAmtIjqVN3DdR5V5IBgw+d2v5lJgcx76l2ksSspgliy0Lc6GXEhRzT2NHoi7739Kub
kMEKk7HV0zaDmkakYbQBIql4xrU3rV577c3dAKBHjYXZBrASr4XObWsDMZ2W064e0++jZEcZpk1X
3+Fh0zOakHBsNk+O87/YO5PlyI10S79K291D5nDMbXY3MTFIBsccyOQGRjKTGB2AwwHH8PT9xVWZ
SkqTSl21a7PeVJVKmcFgBAD/h3O+U+7UiqZkN7mreC8MD/UdioUQ8dzEDAWO3ag+l4nAqON2Qo47
ICUT3CMoZuTnwEqDp6Nj8ziRfwf9ywyq2Uak+0GyjiP3w4kF8aOrAYtGJmekQ/SxaY4CqqrR0Daz
JWyuoxwQO619pAPNUHUcBWUo9nUUdR8p+1umaFahDM0YNt20LElPJYywERVqxFMdLbm9T7y1cjE7
GfceSXBJaGgy5mi0dU8rQS03D6dkzub+2LAZXoEBNHSDsqQ5yVPrf7Z1RYsCCH/10I2XPPfA663P
TGsI3DGTGU4133iza9MABXaE2IrP1QbZneYAXy/aWfAFK3xvVO4EvxESNK05W5URmCZEHsQssb+k
49Y3C5cJt5bHU8VfMuwb0OYNiBxmMFSPbnBqJwUiB/L6+JBxVDlMYWYaPJ9H7bwhIbIGqFTVkQNF
eYnKPZK2rgMb1vaf69qECNhmhzFVNNfJm8WLitPOL2g8mPtZ5tmQn4MdCJHuTpSCQxMkPk8kHOwt
psqCUcWuCmIsRVFikS15o+YBOltlQfSOwQd0hOBZJz7pYKZLSMJy68BGm9CBFbj1PIGoP+nR7/gG
vHm0RqvaVu4Iqc7Pww8CGCk1U2uyb4Ec4g/jzSsuItXMB89R2t8i/vDPwUEVvJt+QYNKoA3rwM1S
SN3tIcIzsc0EkzeSvKqkOCDc956XgnCAbRc6AjSJbvozwsUJyx12XOYNFZkLp2DQ7nCegJ31qd2a
2T1jLXuXLcscA2tMZuKwEseJsZy2OHGSQM3xrqcq4rZvHE2rZtxEXxI4lAWM+2r/Ia/CwrsM3bBG
R2PBhwUpKQbbddbkwritU0X3UYBkF6E5VKp9ObSsuxJdcCcwhwthnnvh8hIRxvWF3znBqYvDEZuF
l2EiwtBL+vZo+bVi3iMHZ9RV/rWeVDVf1iBwn4kGp6snSl2+imCNodFEoY3hHwvnkzvHMI1aJ8lQ
84wg1O96aF4NjEtlPxlXt83OEMyevS+SuuUWdpWYbrStaPEZRpPxUDTrkjMMLPCqev6cBKd4LM82
GZEnZ/21UzcU+S5RohcQcIubMVDiNiBb2r/EWe10/gdlqmNifK1lYFYgPXPk6vsMD3FdXCfGHRSH
JszKqd0LwroBa1vcMGqAy8HnGmJmjZDjHtuWiE2eUF19NmNWbd7ex5zGqNCZutNOdxU9O24GZis1
O51wD4wdmF08xsgxGo/iftcI0Di4EYRnD35rlHoSHvp/xHU06BdZpW20Hcn8SXesI42LKRH1GWgb
kIW7qtKk8lqe1lupB9ibIIbqIroylv53y+d1RjOxLC7Ta1VRv+7xjWTzs+00ZjQ5VDhjpoZeExl1
xHxaOlOZ7xniWkwZfdr1yc73bXiRY3VsnwYfACmDFHprrv+ykZe5hwL6Ww9pab1m7z7We925XfvK
QTJ617Jq2+/WzdDEL3FBo7ZMDjsXBsJBf/BMRn8/d5S1GLdN3OyLvvKyJ4YHPVraMVZUuy2qtH3j
CcTKAY2Ps8E9jG+CYygDr+abzrmI+rgJYBMoL/lW1oYlbaXxrTJa8cmLqPiN8isoE+NTWTIf2Tp+
5JMGwblY7By8BeraWcBWXlmFXPUMnuEbYc2huKFjGGYDw6vA/0zOXn3+sOv5x2AD8dj5PbGTtlhG
B0tQOj9JgEz+9WRHUVxAem6Sk18yueGplkdX+MpJSCmsjezWYHwI78eqzR6Z+sJx2uSzcdBLdikE
2CCLs4RrapwI/8xbVMMokqfpOW0ckSGjtv547zNUQNxPSuGCgcgPqk3XhAtRgAYkK5eSwMKrEAjs
fZjMH+XETocMNeMleFxjzosNKeShv7NcJ+IKTqeOyGgmJYrzv6LGntyQTTvQ84FpqNfEDqmEXtFs
oQXNsE6HxscDNquuOU5IYz+ouws8WTYdk4dimr35pWgyMpiyzhUzRD6onWCU5gFuqK7o57dCRV79
XWZpvVDpLCQ9McR0CNRQuV02DtI+rE++m3+KV+qnXewuYJScYOp7RMm6y38g/PGKszLSfALJuiBg
XyL30+pXpCtGbet8WjM4HBfkfyEMH7CEmwu5qojQ52geEJO25E9hw9BQ6sJpIFqukSR+GvIPgCGJ
1btXPvk1dQgGe+sKNX5PMtRF1+TygHVfyIa6R+FP6muvVPjJpxt+DSQwgxsMf9mHB9LH2QRVBisa
PW/46DSVy18bDNlWi+el833DDujTAmQpvOriUK/XiR912dEuNJGn0ckB4daDaOElE8KK2JUIxqkE
YV3GwZ2uiKLFLGUh2HqLwI8p8Swl55kQ3TTqx6RMx+8MyWjB1x5D+MUMXwuLrTu6zW2ajxm9PFea
JaNr9SFeQUDzt4ar+241aX9LIabolQ2Y5wvdNXF1UYglnE6ocDnikQoF3zCKOiDjMnrZvZtq2s+Y
XpZ7UpfpO7ULcu+W03UDnTJbruK+zy1cJD//lOmEozlpBAWkMyjG4xr5NccB5em+0Vn1RZuyyC9m
9K1UKaMAaTk3xOVSnzF8rhCdfcdchB8sw1FWbAO0Wbhq/TB1mmueqZW8pS1mJ4LXiGhrB73RIQBe
8iGyRJA0NOBo4bJcGw8Er7BqZ1j9upfVAur+QGaRgrHrViyUNvxxZY8QlHmrYZdFa3CC0kzVXw42
mu+gK1kmS60ucfEXhW4/AeqHdtqn68D2Y0m9cdsCmsYSKpvsWTVxU7HRZEe9SbhU7XXbKPrsiBEE
ZGUZANzWzQhvuTBBSUTH2rk7WPjJi1IjxYuohjrfDz2LEuqz3FM1N11aTLeZGy4UwYmXgxmtBoZs
gb+GP4JVBB0YUC3JPxf9ONxUwziD5VqJINqTtaquhoWN6c4T3vwGxru8Zo1HBgEgenGNWanjlp9m
/Q1HdUQHbRlcUxdO+RdXcHPeJjlr6x2U1+WCr4S1TcpFG+5dRofRLnHMeizOBt3tQNY44SN6JRtz
VCrKTj2/COW155uzq8b2mqkMhNorPQeeArWbAgPC7IO5dwbqCX90dRn7T6KjhTaciWAK4Hm/SJho
xYalB3N2xj0MUlhwOmJjx3r90ua1FldJ6cdkFqd0oJdrHFEeZu3Q9cSAOmO8N+iwyytSDs5qzJL5
qI97c7mCPW7XozDEre/zQXTsnPwJBoRtCviD9dT8EEYiM8zRWa7USXmJ1LzDBc/RWxJ+GWSUyD3y
61NKA02Jgk2dAK84XtpjUMw+s9SAKvvQsrmFRM7sNYJU4MMIquskAWscTOI5Reu/8gBp1uxKseh+
W5KMKABSRlomWmY4F2CMYRRUfjd0bwoOx+6AtHSlGOXsfZThROCmmijddph8Gkz8kZfDAEx4mHP6
dx7UbYsrZSNsqd1vhtLtM2S57NETOJuO4RrE1dZkBEtwYkHs2A1lpYZH3N41C7NUOT/gmzaEaPCW
Lsmkkl8pSioieznW1W4ug/SLj2EV+FLgnDtS6LLeZiF4cdwOXuove5KvlvQ4zpZEibqYXYIuetEy
LYxd/FnHiuvtKWL3vmxKkAvdHk0HCb+DqIdwo2o3rz4VUSRZ8IeNhMBYQJ0n+XUKwbJMkFmHh0CL
4pQWtCKnkQSSbLt6yGk22pHFfM0EKXhpqtkddkPl6fTy7BVd9noib+gg/TYIPwVln9yNMiAWppY+
rviqXCDmdzW+5QEkbr9l0dh57K3D6XPlimW6yMUQBFe948fpEfuDnxxHPfEWKW8WTFmQ7+1hpINe
LiN3nbq7ShflOa6WVv7W1mqZCXiecHqwIfHKbQHer9uPzuwyc12CuN2uWROdSvCQ0UU0pniiOl2h
ytiqhpHEvvSZ6DwjCDAvc25J7uZzZF1fgmTQ+xUb/U2Vlv57pjOswnx7xEdWi3T8UxByz+5dE0W3
S50RvZKEC5lbOaU0WpkgxXVZWEaBl21Fiz/uxoAR0N5bJlKv2CxHbzr2odMMXZ2RPzYrifWmLtvX
zAH1cWwQ/ODoq0nNurCcpPpK1g5z8VWjirxayQoVL6mbG/fk5MEYEAYUpx7kym7R5mu0SqbEJ5S/
88xWMiU1LMoVlcgmmbIZS10ZW3yyU6RowCCOq+ka8K4iA3UGTg+zNyTPsptbaUEQ0OftoxGO4zHk
TLMKnY0vf8A6DbrdlHsVxjhbu+UlSaIThBKQx+9ePbEZ7cAWoiGewz68nijWvlfBhFUFNieNSK37
IHoYMd8FnyIzgZUAqInvgb1A9cMikPDYR9CIXVXnnzb0jvedDSdDmH7Skz6iURm7C6ZZeKxCSvRw
WwTBdNUTLjc+TtLO39j95Vg7fQ+ziLFWM8MXuf9hqspxbrml6i9mtuJLHoTTS0QM/P1A80VZa8fu
DS0TGMTJi0hOmIJAPViPemAHSXxiQYAVLwf8wnwCVwu7s00h3fkDSHSaXfAdR+ayzAIAmM3MQvym
pGHnDxLQxhk1uP4LZRgDhzZg7Xpi1knhhNhGF1inlHqWi8P/dNheoonuY49lVFGQO0WskB6hI9Sy
JIiHDzyEoeiUMfhv4fY3SC/znq4W1MUGwi3DUW8urDwAtDP4ddVImHasARUckPOV44XTksSyB7cZ
P+vZk2ZnXBwp23hCjLQNHek11NRkZIPY4Yw4iiyraGiDkIOuyDWBg8ipQ3dHNEHtHima02cmDYaq
oHLcdR+iJ/weBsphYYo1md64B23hVcoUhxBV16tRrgYCDrSYiAinET14hSnQy7FORkm2fN5WA3nH
wxnUGPYtW9IF1sCJHHtQxaQeTPKaYC2fkf3UtWREdwUwZt/6j9j02doqP2mu+fZLMMR5xrldpdPw
vahM029bl5p2M2sQYdu6SDqFLBWrIWEHzAdhSVCFb2EaKd411RwzrJXviaxEl7q3kUWKRn7kb1/m
qy2DC6dhm7mt5djdhYNYQ7Ad2CV4+ap2d24JTWpD6qKOtk4fs9BPRKxPuMAcvRPQXt4xls3gboOx
eooMfvJNX5t0YEvNWnNb9qW8yXLtvGd8aF8QRQQrOM6q/nDxi5vDoGMmdRO4Mxa0AaFqcA8SeYe8
l0E0b6u4KIYqwqGNubDYyICkjdlSAe6app1eRuYRIPKpnB6HbqqDDSgvTYpD60nC49m3kvZDw3Nv
CTK8HVhefuUyRhUzlVNLI5jN2HY1u1mCfFXPFs+fMrFFKgCPe2IdSosdts29lwwYZ6EinEuaGs3g
RofCPqd0/+3GSVBHnBemBurxOMyowyousHNAyaEI/eVdBDJ4iLzK+6ZxOwHRJ9kDihVD1rtqnTuf
3ITmlZFmdFlN47w82TwOXqfQz35EDEFJwG4H/5SOgpydrq7lo5ijOr9rOu0wOxy5uXYlE7d3x0du
s+vjtaDlzFT4Hqilde77xDs7oFy0UEe/TMOPmEgLtXU8Rewn+igkUICHKcMWWdyEM2nrW8OjIaGB
BPl/Bea10i+hgQsF17qE3ZN11YLtvjWszlWVgtZ29bCwPYazHBF5kHKMZ4b3uEmDNIH1A6lQwhRl
I7tzK+PYXYeDj3vVt7qiju+Cm7gKfIE0JaK8Q1RMkdGvQ/EhuYXthiegZ8iASofugKordi6x/4V8
x4b4S9jvPvMkn2i1Y0n7DQhCMdq6CSC0YCloClKny0ie8rJMiKRPcnnfKld8JG41JDxQl5JvKjPt
TeD7K0+CdV4/AlVVXxw0zBZIcI1bvC5H5BQODobN4E+gtaFSug16g6HsP4/4DZB8miDzvkOYLPVp
PY+gP4qiFMW7jjXoHqXyqt+SGzJX21ol8J1kgul/nEBrX7YZFfAmwgkpKWjn5eY8oxl2apzKGzBA
eYnKVLTFFzmGOdWByYNz8lmeyXfkBXbcFwzo1idecQkPjZhpc9IWxuqGzQhx1OvUoMtp21ghWBkH
dWiKFeKOU5N5rbaDAmN95PdgGGiDLm4vFVAQRv8mZaavgoxW4xyVo0FYI3BGoWZAuWV7p8+5IRjw
sYBjbZOP20AwvEenkIZPXZiS3Yi3RMcnp6nZxQpdUUnOqDA2Uvak9yiXCCa4sogYP8fsEW/mfOjb
3WzaOif2nQfh0UDvoYKyvTwMWZYQtOtFaBJINgnaW99tQdakuAEHCveVoUdJ6paDR7BBiiXtUuin
vJcp4qdpYT4NqsFjkpZiwaTee9E1QaFHm2Si/2pF18o7Chz8USUHmXov8cS2V0DTeV9OPU95cbPU
xVknS0rb3KU0Zm287oLMZuw3wabIfUzLHp+I6iuzIyq9tjk5WTwwSQnM0qY7C4ipvXHHAc0glVKM
laYLhSN2UxILciY86r4RHWzeQMcB9mh57B3Y05X+1g7TUmDUpMFtEVmgwTLvua/L4arzVmPw4M4T
MUJZPzfvlCIWrvIclN/0XGJhGLuVPcLM9fFZWaQiu4EVFBN7ckheBQSm+t7lO4n2E2IdgB1OXgBU
bqeJ6T8xxtnD0k799FwUrhhvlka24xGxXw1IZVpTZKbIfoW8WCoRPJdZ5n2Q/k5dpb0gJWqvlfV5
KWmHFpEHmkiQfhyHoP8JF68fO+5EskmQ1EL1X70gOAnO7Ceu3rkH7jH5P+oQD/21awaLMHMxULDK
mn7vMi3DHh1EUML24H5vFfkHvk/yhE+T+aqI7fABI2GNAbXEAQQ3ZRUs/R3VcXwUdgmyW+iX8Agz
mw5PCNmADXplxTrcR2abHVMJfRsMDt8uRwcQ47dgVGWOdGntQrQUedic5xyNvWrYepPyjuMsMsdV
doFDAWwLXKeoUhRTidX33lPGvuVelL4vGO80fMBMMjIo9x3nqmbn0OgYOheqrm5XCjReBz+y0XNe
eEgUoD1OMMOrfj4HHoSdvQqSHoJ5mufjsCPbIqyvu7Jw4iPbBDMj6dJCvymvk/WhJ00OKCXfu7xT
WWXLOxnBmHtjuan7rw5ABXzfLHn6YxzlYrqjgCcn1wcVkDHsHmy8rZSNzdZbmGKS4kfzfTeKIfS2
NQMfsRu8MBquVIqT8slwDaCqjmy2OM/uumCUhorLxcNWCzXjsE2DkfqLfEABxgGNKgUDZJAxcW5X
UMQ51XEbVjctrSTTFq2c6qGT6VLQdnkMbFrZOerJwLqDbtbpzLw6JTu9+wrmm/nat8g4T4ksFyyA
0Ay7mg2CX8Tfi35lowNBnum1S/GkmCnLyZ/Zzk1N0zyYqXXHpzHzItlg1fAdVDQolwcyjLKs678N
bWwrRZ2hYm+Lt7QuyW+hIglOZ3aFenbkkA9EzHRtanZSpt1IWrMVtsAQXYOA21TJLNUt1vemvrCE
jRJxn48L1L6AWaHdJYXT98TmkOJwRVAz2oul63oGCmzd4+/tmU//FLm1cC7HkKbpYYVVj9hEp1Xu
3q2TO07oOcw6fmuHypU3nSjiGDRKEQEiQ9mNoJ2CM2NjW1flOizXbRZmFViTc9aovLNJbdcYEbuT
9rsGKEN10fnKqW8ZifXtiQVjUDyFEaKX66LNzXJHOCL6ukYlLenc/GYntQq4JcaY5LIIybbehEw0
eRInZelti7iLjnSrrPkKSi50Gz3SQhwIaPs2ghbmvR46VH62oo0ltTS018kI9ugwWP7F9SjohpyI
0BSZReiNAhb56cUw55k/X6QTpWX3KSkL5kSXJU4EEl7ZWkjVv0JmbLl/qhqN4XIddy4q/jWw/fhg
gZpIBj8BIMfhq2Uw4rHPwfTfLe/k4dGqHXgQhWK48mdAI/FhmgdmWrOD3hqEHHk0fn0grzqHx5oS
KVLvrVpCZJtdlybUnLkO2N4bE2eaZ51ke8fRmfWhg2Y2V4vZtfOaszXMB5slxX4SngkfAbTmZLWx
kIw9A8EDV8R97UnBg93y3shCCIt0OvZsQdZdFumMIWbdKG6sycQXQ+uVX+GDsrQtRCYeJgLGgPEg
Y9oE5RT84BCyPvWjjp+itUlfEiS1MEAQ/34uYVJeQAta+6OSTvXi9jp4apwgec5Nk1vMK8qU7aGH
Wcf8agjmeo/rx8VxUrSaXGR20b86Qf8tz/v/naH9DrTWp6H/8WO4ee3+H2C5x5id/trUfvH61v7B
z37+4/8Aufu/BDKByMwBGGEQkJiafrWzx79EApN1EmA+i6KAWf5vdnYI73C7CeNleUmxzPzmNzu7
4/2S8M9ntnOECz5g8vXv+Nl/tocJP4zO8PMwknh4ebU/Wqr8mqmqQROY97p8gPOEKBSh2B7xiPc3
7r4//qRYRNwAfAxgkbBIRiDt//iThi5Cgbp4jAepwiLdpBy0KxTEPO33v/vs7381hP0e6f5Ha90/
fhIeYaxifFB+cjZp/s6HRriMVoyiNzLXKQJ9nzywmdHcv/4hf/LrwBTgS4sjWAR+8pOpNgviXvdR
sgl4Vh+pbbM7zuHhEJ93SH9n4Yv/aHzjN/LDEHEyOehcEWyrz8673/1GxGKz8gngh6YyJn6JpUB6
k2hFW6JJNuuoossERxSsoX2dWY+AMyaYBokFQX6kNYWIZFaSKyRqoQyCNlpHXZ+1npSyCam76ydQ
K8Lbk/CC9qJsGylvMyLv7pj5yv5ioK5DyJcm2Z5keJoGB4fcUwKeCivTNIMacfTEv5SZDj9Y6OPt
BQCk7AGzQPBBWioTUV7CLx8WpfnBbuG4331nJj0ckyvkNmditLXFY5XEV2lJkbQdpddPt0QShV/G
gSJ/T2nPeA+/JGSfvh+i94jAynqLE8iluaqSGk8cULxvs6Gpz41/TjQuU/QZsIBKfFdNMw8bEnvJ
IsoDPQGrFeYHTCeV7msxL29AbeeneVLqQ6FZuUHSDdrKwWbzOM/xWh6qTGYYfVo0qih2i+A5Vi0L
aNaizpthNPuFdJLqSzoE7LwYWbvxRo4ugj+VqHJ8xoxQS7FzidB7Rj883q0xAoktQ8zuBft+8yj7
DEyMHKbyRJPK5H7yI6yIrBuH5z6oqzcIyACl2C+9EgOPHKtcW8o4UkXhLwrGZq+RS20F5IlvRjgg
E2iTlGLv6uH344X19I2cCfBcKl4Ws10jL/6WeY13KxHCPvR9Zks+TA+FrUSe8TTLeGFyV813K7gX
BtfjULEe66Xeslr0v7qYdlCEj4t+K5JkeJqRKXKKQSKmVFiKdxSf5hOiQopYuQzTTV9NjB4BKhIn
Uq3ZfEIHE2Y7l6E5LoFuFj/ENJXvhMwiwJchLCT2Gn32ILEOMq/2GzQDfUAth2SrdK900TZkyg2F
c6pJW2IaWTSdu50TllU7Qqmah0Ek47it1x4s3NgvxNm4KDWpy9aV+Lp5nbL7Rrn2hRIrf6PzyqLH
uC+yZ/w1QOz0kGOt6zV17ZaUJ4x7jDwnl/8fqtiemUeIsplRYk9f73bvRhsvReYYjc9up+ihJZvU
d8yBDTAzEF/rBlkKqPohalHpidIBTLUKjvV2CE27qedVPTbMTU9p5Z/h4vhgSZGNDTaIMq6WF1sW
ZJPWROuSVu+xaNx0KZNaxHIRUg0MTN135u9sOZ0+oM1pRmfydznG5S+UouuXisd+susB830f/Rot
T44F5ZvydPgge0TN25ZocNS0EFtXwm+T/kGgqpfXSxrkcJAqtql7En25/kWHgGjXYcODt+QzIUDL
UbzHJlT3C+uBdre0TP2hu9OebhmeMPMLEk/JrRemTIXXdrbPK4mByBO4/95nLqBHr5TPeB34tthv
TrfGnZcfsS24kkbK5GkL3qet2auk8b7KzjaruBMNm4+2HB18k7P/teeR+dKDeZqYpXmT3vHA6dVl
EqbNa6Fg925M6KVcURkRSweQ8QTMe6kHEjhngchAu1t6NAO1t9y0ivzNjfAhq/P31BfPKfkDLEwZ
jvJMQ7uVMU/5wCmTPc/JDH8TdZvRu5mgD2/T0B+YfVEvNa4OKAA0Z+2EihyMOCJspNNxh6qS9htn
sp9mOjogO5tSXJ5tiSwtgIa3bZa4ii8sK+QZPpKE6R4WNrz2Qnf65jZBR2gFqhC1CWIc46BMB8nD
DOvbfZC6jn9kxFrtk6IT54HajGZbBD2L4hqu2wZMHlbTooA/P2t6x23t8XyOUoYbHkF8Y9wTL++e
B3hmmkWycRcdwERTZHela1+8E+RL/x3JMSnwusW12hF1TVJsm03IjPIxyb/VXVawgW2C7EdBuBdz
0aC0936t6JUycijPUajD/GkMsX7xK/h62asyDllDNklCUsPcJuhGvWXIaauteU8RpOQMc0dP7by6
4+FrnME9YjCU7EKnptC77iz3JangrBKMIrvL2SH/GNOWTPUF7Iba2Cg8MkCG1kMRhDkD9553dFap
Lyu/YUavYfiebJ9jJ2Cxeb0AwfosaD7e8OL1L24812bjOyYzuwnd601AgOvtwLoWuDpxzNj04kJj
MM7zotipvi6+OFEn3qa2mB99d+rVltMdpQ9iv+JeNWkBA26R/XuHleYpQyzDUnQiV2ybkg4FzxVz
RrUdgRC8CZ5t+5rpcLMbZdq+NSyvH9peeDtwou49x0J0a7qeLGvk9wfpRNE7k0J0iCTeWrklRGzs
GbZN8d0yhefrPDuzyLAxNszEowavtFH5I4oG6Du99KLvFblf0N+780Il6hHU772I59fGd7sew60X
RFDpIsHcdgIzsh3Zp61bYXR4CZ/NedN8GsMWeAUkMYv37hjJAmGvyvriHKAW3FWk2JFo5jmT2QSN
yy2p2JN+ShjKv/erNg8BalaHi81ONx3ezRR2lxyCvTeU6pIT2FwoyFCk/CKLYs6UuK9ton3ShFhY
mU05LtVw4bmWi0o0KHhJiy2Hb+tSZaDml4LnQNFbwwasHOc7+JtufWrHmnY85QHsbklXKF+LDrzi
QeM2BN0Ztt9zvyvuUzHz5G1X1GlbPKr6GQVZYInWFN6zYrDRbXxyL19IPxPQe5UvXtdIed9QA6S3
kSTK4ALmXH09OIxvd07vTT66y5i4NpbVnBYT3KovGdOLYSuaaGQLt/hDRLc9j90hWkYJ2aBc+A0n
qssEUF3Wn7Cl2xYNsFcgpYVdBD14NwB4BWw8wJ52N2xA7UNTB2314Gq/tiijtK68S1Sl/oOMWGvT
4Bq+S49nlqGwy6Au88TXb7ZCawju2N3Ece9yamNxJmvM5gVif3ZK1XVjvSm8BKoJsHeKoJrvcZ3Z
+zKTZ6chiHXnemZOX0H3jRx2eTgO2TBEUf+5K6hDWTy4HsS2qhvOq84m38cq7o9dI1FIzCo82zeD
kklNP/pcA75bzW+NM8lwt8RSXJWORolIkCS+RLgJk3fnlXj8OFgc+SCNRJuOSRVFHguMUt4PkqHb
xuiFs0ysMj71HQKRQzGEZbjD0BL6tzmigGW3zIZCb8TDV98S3Ti/EqNxFuNwTkLWdmC1YumJ7fde
+gSixPkwxxucvAMjf19BSUC+zXtmOBTrTZPYMN9m60AwHkv97+PKPBtsa4snrsocvP5u73MAZaZn
H9onwnYQZsPQbGeEiR8k/2FlqmvYsWqK6njDZr3TD+s8G3MzWK9M9olJPUKaA2GPTGxzwiRyp7O4
0xEFCki0ofcWTUgC9siwKn+f1okEw9cHpvTuEPbIA5M7uV6qxVbcInnIibQWQ3PlIWcnx6BiTgjr
L02xX9ajtKSHh3jqCbfLkgbRk5eR/c5MaQzJxKEdOFMVwYEihGZL92a6yEOdkEcxxwM+nMS/QWKA
tsdN6+7ZZf3g7hdhSvE1nRjHv7JoSfQ9QlAd3XfSx3QjuowzmTqPHfz/NG7/f0bxX67HBOGvhxS3
LUj9/0UM0I/XP6L3+Fv/mFV44pdzOBxDCiEZSIjfZhWu9H+haSdLLBLoGKGw/Dar8L1fBM4gSkig
ZvT3Pi/3D/SeF/3CQ9IlFUTyihH/+e+MKv7Y1jtQiCKywwL504hiwhTUoRXJHrEnlUedZe5FHq/i
b8YTf/XqP7XWUZgKYVLtPKAM/EZ8VX4Wah5+9zn/7UDin+/83Nb/rm0HFB8L1gjZI03LXaI6RPNB
FPyHL34eUPzuxb2hG7SSNuUhX750oZSXUBfsvzVK+ec7P39av39xa4CgItZ5NJw5qKnltcMT5e/m
GrzIr9Oby+///V//fPGfkERJsPpI9+vs0Wc7vR/JRHtFe5/sMgs9+T/75OUf3//ET4DgwI9wl3G+
bqfqENUivfnPXpwL/vcfTtwl1ZyRMv2wwlUDueN/nQfBPffbrfknl8wfx0v//Gx+GiuZ1JYrOpvk
IbKYtqu+EtsAPd02zsXfXDfn2+ZPPv2fOYQDMIy1gZP5kEXdegMltztyKtA8B8VwXv2ffTDjGzqA
6uJf/0p/cYe5P92/WCA9hF4qfijH8XbNYG4gmFn+5lr6qxf/6falu2QNFITRg8jCF6dmW972wdO/
fuP/85H82Uf10/1bxX03Rma0DwbDsCTsZ0JbFxOmOnyNkaj260Z325IxGetBp8HAkh3r8T2FPIO2
Pr1sE1aH6d/8oud58Z9+bz/d77p1DbJgYx9GTJRTh687uybmB4UBK6FdQDIYTpwZsTVpxDZ+jibc
r9yytdZXqTipBIX8r/9FltD5zygGZ6gMD8pZ9k774bHY/5uP7a/e6U8PDxH3wGVyax88J7/0vLcl
xi7NJ+LN131zcMHtgghkVhHvUIE5LPYlI9qonql+E9aI+telxPv8v7Mf7Z/cSpwyf/6J/fScqRm9
wf8mklmohR4r2QCx38RquHBDPiEMS7CU4+e0e0izg0tOIJ8P5h+U3ZsSl0LqM6EehiN/uKoOqWTu
+ndAv+gv7vIz4vb3TxC1EK8yOl3xoBW6LNlHlzTczzGutMrDVz3U0JRQyDAZ6z5hgRo3tbHNA1Pe
rzbuT0aQuURgE4TjZzwUjyj1bujJn2eTfcF9+qP/P5ydx3Lb2Np2rwhVyGEKAkyiJEhWsico2ZaR
MzbS1f+L/U988JlSFUd92scNgiB2fp+1RAGbZTqOiIbb8wmaIt1aouWwP+5YqWnPuOB+ZgWlCyGT
1FKZfjRD4VNw7TlxfCPIozDv27c2tdXLcgd77xvzgqOMKlII64Y6No7l5eP5ieEX9uZ4vusGsVt0
5SGldDUpm1s242RXU5u9M7S7OMkfknN2uZHsrZEn3pznL6M0bnOm++cNqw1sHaTp09FI6qPFEqIb
mhsbML4GayLPKU8hAAX3IAzm5iti5aVecNWHK2MRNUafNYE6MMDF00SUkbDkTuRqcSt3pX4fL1qH
DuKrzfxLHdW6Y58ImhlYH4O5pQYqaSlUKa4brNd+03RUE91hHRroIy/EQn21WtffP2/MF25bXnXe
elVktllrTdA0KjQCM7yz7eTx82tfaAXyqu8GNVWktWU0AXm385pvMuIHUr0gBBpo41/0Rpe+wKoP
Z4t7xkA5d8E8Og9sfx5TOQs+v/9Ll171yFZLUJMVSxNIjUTmO68e0bbp3ucXv/Rwzh/61wxMMiZb
SrWoCwbHZoPHyNhuJ9ixy3pZvfK9WfWPk2E7dWMqbdBLc7BIlCICumqvfO6rLk44plEO8GmC0WK8
QenZ7sc2+0rte+nRr5rvZE9pZ+t5F+RT/v18UmKa0cfnD/7SpVcNtSB2mkC3agPFGZZNOC+BLmv1
F2PSvy/+f44mLRtV/UAZbpCH7Ls73PmmLKyr2qrurNpqqlFfhjSPhfTk/FooKcbaK38xF7p046u2
mqvQCBBL9gGhsl3ZjmfLfVNsr3nkgEr/913XyhlAgs3FVSfcAtRZNmNIdfB1F1+1UiL0rcg0m14G
EMR+MDWD+rU2/+IHPZ8p/98pou6cn9dfzbSgwMMYk64PqHyhYmOhYjXPvjVZeqPky59RT44lBXSB
kZbRFzzUS7/EqtWySTSfi3Z4WHX2h/dpA/+qu6rR6s6q0SJRjrJR79tAbYn5x5QtIHfT95//EBfm
Y/q53uHvZ9WrCQFHdkuDobfK97IAeUpoH6HZwNnOgp9lm/Gabc5hJDykDlt/QKtghxnKI1OG5h55
c7hd2BB9Jsqv3RGcxktGIZpH7p3N+3weT+0sfpNCBv01KOaVL9CqQ+izwprATPY4H+2PiHobV5Ca
+PyZ/HsaAsftfx8JAaEQKUrBj2ll0h7aLGAQzXohQeCbJFROooiFnxOuPnz+eRdeHnvVRSxstzpA
Bvpg4iBWIZ3lKj0Or+suvuojLPZFy1ZIDLUzNBmptXq3o5T9i6v/e0DU/6uR+KulKZrUUDw494Fh
x9i8F6O40fHdeZ1QlKsGdN1edRWYTDo+N2uDWKpYMcDO9y0Tfsd1j+f8m/z1BcJGq/tksrvA6mds
d0b325yjrxY7/9kZ/tER2atuwZ6kuUio8g4cxdEPcl8pN2zK/6IQh5l4Uy9+Og3SgQPt7HaGDEOy
gzBVHlvOld9u1XVUVk4vC9IgWIrusarbG1E6f657cKt+A9OSDiqh74PK0n/Vsv5b7obfn1/aPN/e
vx7bqnGP4QRCwE7aIK0mcSALZGIjRD4MDJg6yIi6CK9OJ93LUuvVjGPdGxuloXh4ko9ST/qX0/1y
h2k1863REd+sopRusdaF2xHFN6ubmTxoGBZEGsgqVGHW7hbVzP2ylkEQx8ZTgzPBI0vYeFKBwnqQ
zsRKULQuvTp1yeAr9j3EBBg5o7a1E6Q5utw0DxQG14eYg2a3N0VyJzk6TGuTGtZCXey3zJEI9sVh
vKX6Q/1WwaN54yh9Bh54TsoBKvJnG0vk3AH5GxH7zRnFipSjEt6kWmw3ms6bNRDWHlUbmg6ZURcs
Cy4jqdlQdXTlaGOtGkQ3ooJCctQEQEnPJ3RUHxAo/6KnuzAwW6v2gJbVxn071MEUJQXRNUK6iVx+
WBysbiWbSMN/cQNXSVl5LFUc7T5/oS70UtaqQ+cYWQeIYdYBXXl86DCYEy4qmsOkDl98woUu3Fp1
4arI8wyCfh2EbXiSCiqNKhX68Oe3f55x/aM5rAvNMnWEByrrdcBWvNggCRs3w/lIdoolQKazlH3x
61z6EqsZ37RkBadwShd0NQb4Nvwhl9XT51/h0i+w6sSnJKPEiWBmANla+05NA7U18lL5OIVl7/OP
uHT3q75uJvlaWslcB3Isn8Z6/p1m9uvnl75096u+rq1nNR0j5kgUEqATEvC8wHTJhKEIGF33Easu
T2CjtOS5NwM1kZ1TTZprr1ltvalne7pqh1w3V61ASMKaKboyA5N0uzvp8zPRrdPnt3/h4Zur95+A
bQNPmGtT4y5ckba3dXfdzj6lsf87RBOKExQ4cO0037TGjpKl6+559bpbmS1RDJOZRPZ74lnje6Q5
181ZzNXrrlJT17SdbAYWVCm0nkAP07HLrrzx84/w15yldeDAz5hlgiaG3+ZUk76BifiFn+bSL7nq
orVxGkhTFmaAMjz12ry/C2fCmJ8/8vNP9o+e7L8B/+87n6jVE11tBg1n63djyEFK5OCOFg7Bf81B
GNhYo+R9/mEXWq25arUIn1qrGzQjsCmsovCUiilqJ6Q7iAfl9vOPuPSwVq1WchwQI3iTg5Hy6dFs
XiTV+bjq0saqtUbJOKt1O/MjN1LmRjK+1slQmi+ezYUbN1btlbxtnKXg3IIRiair2OW3IVauG0aM
dXuNHbnRErMNSjKgikLlZlzrb58/FfX8ZP/xBhmrRmsalh2nhk1WOT2VvbWTKcvNp61aPoVx6HX1
7QTcTlZ2U/Ghaj9z7VXWF+r0DhbJ4PO/NcdkybZL+EW/99952b/uZ9XSddTocwaNKrBDigKnCQBo
7ikkb4jsHOTwxEGFLu6tJj1kw115DpiH9I+NvpsaNpvPhxgNubfPH86lH/X853+1rjFNq8UkCxYw
OdhWOcX2lFaKKy++6hcgUyX47UrYkbZxa1XNcVSlr3riC8douqH+752jYDNHUlZFYIt+/GXEqTgU
dfTO5jy6OQpbqX825gP2yJ/EY56ofMPuItuP0wyrsTbAKRYRDvYsI/9HpQ10NwhtHmm98X5Q9Oih
6vh7XW8Te6rq76CDB7eY1B8cNtxq1L5f+YRW/c3E4b8hwrYMJDn+g4Wbklt7WL64+Pn9/td7tupp
0MmYjawoRUC24LaiFNOdWdhBMCne1Wi8ruWuBVMjJ0gQDsY8sKLpXQBtNMeXq17NtUVqsbpKa6Sh
wEFLCNpJA5L1Xz139UJHv/Z7JX28NPEy5YHgzPKAXkb5VqMRvFWlBaJsnkQHp+jqGvZ003o9VdB3
qIHyx0VAZ+xGjN9j1gM2H1PzZ0zI7URtpwywn63DnpUgtRDKE1YVdRv248eEeabxxmo0SXKxaiHu
sbvuEa16tihfsMKWAw8frEALv5wVxXW9vb7qpJIFLhdKkSygFe1Mq3wx+vyLDvlCn4PH83/6HGJS
rFzzPgvIIn84tfOmmF90rZeuvOpw5BFCjyyqNIhag0xKZ7ZYqrsrH/aqwzGs1ibLMVL7K8bCh6Ko
eLNovmqs5yqrf7XW//78r55YI+9XL8rE5a0tMK4Nsxo2xx5KceDIvTCoIUkHX67etfPQnnw4lrID
SsLK/nA+NskQRcW54fXxyP7BCxywrVFgryFNFI4xiJJvtNPNEj8RvaWc9pXCBubIbqap3yhX9jt2
J/mk3n4jcA71fvv/Pxawyea6N3XVF42ypKaKnufBtMg/s4quVUYjfNW1tdW0h9NoJUWlnlHiXnFW
PqGdU6/7zdepusTJIkq+yywIAbNXandfi+v6TW0149EiwJ7ZUpz7TbZ8bMn0oyl/vu6BrLoFlPVZ
PBtkOQzzEOoBMdPrrrvqEzA/lsqIGi7QiN56DmVlh1q01va6q6+6hSzMyoIFJ1evmtsoFG/sy71e
d+lVv1BWTZEVrV4EhM+MTSSyeiflWeldd/VVxxAbFWTsQc2CxYGbAYz+jvJ758qLr2YI8DBMyWxE
iqoseiXg0G26SVy5KlwLRcMFKP+4TCWhnzLbRq0L1+MrmeCFvlhdtcpMl6l/Y1YbKKnT+cNIYTOM
dXV/1TNf15Iu7DpFppIUgd7or0Va/ixrlvqfX1v5bwviHzMnddU4Q7A6mTDLJJBVaUdHfKLZG+YL
fa3R2AdUW25SHLrpcO6jp6WHTvgK2NxXwR8h4QMCzhK7kB6iYfE1oe0gk7pj91vLnrhCzsawlhsn
lauYZJQ0U+zZ+3X1Yj5oyimJCg/QAnzE14rVp0nfrgHK6nssgUtAB16Xxr4Sh0HenrvqzhrdWk53
/MnCayGhL2D8aLT4UJo/pqqyNm1/y/+pwnogGuL29vzTDn/LNoY0gNv6PYvdE4OBtti/2+lgmbFH
7y/xY9mVuYGoeR4WKtG4Sqzv+PTG6r8ZEcJ2vkhSP57jHHwfKf4I0UYUzi9EHP99DpeEauFJREOG
9Ja/hvDb5z4MBXYlMWWe33+PsSM70Wq7HuA4H1933aYY7vhuafghhnrLA2E0AwtzDHPdEzAPCisk
2tYce3nrhBH/iuyTia2luMWQ3wORuGmn5jV0qLSsX1UDjFN0EixrCFv5kWq+cg/YtaCrF3tVeWs7
FWwhEFW9uIEh7xdNuTHl2F8iBdkkPPyTxQESChMXARm8nxySuOJPi0rVm9ifH6EyyRsWZULeitb0
uPO+/w4DwZXH+aaUO/JVlA8Ci6kP5++oEiHNzFs2AYgwwK6/clPhv0XSX5OHGIPh6MAOD7qz8oBA
zo+o+8oOfX7p/9UYVr0++eGhkHG3MckcnyxiapxAid7XKn7KpEURmsyD8UXTu9RpnP/8r+9hV63Z
DtSEBFmMCMWonvXIvPm8VV+69GoMaLIG1JXossAUsX5AJYynaIJVet3VV2NALSbHjM5LXU5s3pCu
wXgtvtiDVc53+K8fYDUENBxaAyLUkgCvERVuMZGT8UgDi4Xh8/6fZzxd9jDy6g3xPl6UO6X/Ygl2
6adfzdpyNCP5lIZpYGv5H868pCB0uvqJ8Fb2R0M5d2eL+av6rktfc13P3MJmNOvFTAIolc3N6BjG
Q0k2xiUJx/YH9M3bElvbJkobkEjgrQnjtopzqDWg8SUN/5BYkfLF8HLhi69LnS1Ty/M2L8pATqv6
ljxEftd3dv6WgBKl15wjX8A2v+7dUVajjZ1JYLNwhASA0t4hbb0RdX3//LW0//3qKOuZYA+EpKWI
JVCijJCeYwFTzgZnk+JTOchZ6+wlh8QUXuXquiWYsuotrEmZQ3vK8kAt04EoXsZpI7nLz7/OhTas
rLsHy1ChCM55kI3V97Ks3wtZ/XHdpVfdgxa3nWTrIg+abH5RzOEH+51fvEyX7nrVN8Ckz/CNqWnQ
W+SkuvQVTulX22CXrr3qG6q0a2GTK3ngDPIreott3vRfzMfVC/2Osmr9SmiTqnT0JGiJ2x6nWUYM
ZRT6E4hiy49TFeqYVKKj9yupUf18nB8scCckqY0i9WKRKLsKeQcoUqk4o48Hf5yqxE9gXnlsKij7
Fl6gqw+Ruc34Et6oKmXmxQCXv/gCl5bU63ratpuHUYFuFogJTpiRwdsTQIxT0AcANcsH5jNAvnz+
IXeg3gbOE5hqjearYWl+agTnGdVCkIhRvVsCNXuCZ0eojm+U7fgzFtW9WfiZVfjM1jAx++epw2DD
n2a2lWg/iuxRdIOn6ZzJd/q+H37L4m0QX4wLF376dUWvWVhyfcaFnM+4knmnfNXIVEA0/+421gW9
uHTbkd3RNMiVOv42J7XYsnm6POvmaO+HJDd923HIFkJ49ZUxj3aIPyWqyR1b2yk2OWbKrUNmOG25
cYw+RI47ycVLRujVH6VOPwugFOwp3Yj1sE3Y9EZLSrw7HXZIixf6qXG4myojO0HXAdZQG/2+HFQC
srXZK1vgotnN2Jfdpo0K9SijjpncDgrcNqbmkF9Il57tynmUc9nDe3Yf92C/tQkWam5QkNEvc76x
8rp1rbheiGuXpB5LVGVemSQa7GNHYyaPVF0Whfasj/qyndUSZksuJX9gSKTvtjOaHwNU1A+wA939
giTJTTKHvP7CTVDCbYCZAGcWAqLwaSGW20xWyeayrQJTmGQAom20NespP2gpAplK0x5sxfiZxtrZ
rC1JG8PM233ax9OROjsLVoeanggTRbusad4Tux3cehz0W1svPiCvRC/xEn93qjp/bQrduNFxa+4A
8XVbQ64LDA8phR+lNg73JdTu3dhPYo8IyfRyClRAjeAn0btOQ2djMVMdF2kDKuAlT9r6LpXqFEBl
2LywJgKV7EA+eNcbRb+HwPvAcL3pwS3u50aHVJejqFDkfkbpKhT+AqfSY0UsNq1hGaBliu7DrEvu
k3rQWIT3kiuS9Mc41YU/Z3Qjc+EAgoR96rWSMmwyueu+SalFO8UOQ+GQvrOhVN5zWSo9WulZ5BRU
ZxgIwNhFgkeF/+Mw40/F4Zma0s+0d1RPK0XtRV3S7zUFFhjmabFNCksl/xoPe2jDygESL7/OBBQY
vsocHaBSWDtTK6bv8mhgH29055CWk7zrkS+S6QbDOVSJ48utaQSSLcqfsCI1BaWpmW8r1AzHEPOY
S303szJrnp/yEhi7K0sx+/uaM+swXUy7c1v6VsrHanMjeocKpK5n1SIUS5guEgGgEMBOl5PDGPrQ
9hBogalX/hDm2k890lscIhksgWwQ6daRjBbgvyzvKsBC2LGl5m5K0tSrull9LoxOAyEvhf17mmtY
CMc68ruZmHgay9jrVdStf2Td4A2FCXiErJK/A4oGwz+zuhRDRp5cAXwgmlndDiZs4ESTABr0mena
Ro33bBBTv19ghR7ashI4ZFvjWEMmQNeaY/mkllk/ki8/DC3UH02wpNIaxe3VNwPggqPGEOfH2APr
Pe6bxFqIyjjOw5zH5bF0Fu17JyfarbIIG4LH7CRHQcNk6plHh1ma+4cYqZQfMZrs5NHuGtjQVgHY
ptROhqS3O8yBOidmaK9cx8q1DyPDwLdJNVlsKTDpblrBdg0bp4kC7hg8yX5Q8Lewqp6yGyB0i8Qu
aapgCFLLe7uRM8c/A3hcAcT7ZSyNdFeQqHnuu0HvSG9hnXSd2J58EEdn33IDsJO6JAJUS6yyNmva
YsE2QsOZmnH53RlkwTF21LPp9cYkz9sqrQgh2HahUPxqSww/wEe6Bw3xhaAOfOp/pRJ+Uy5kiBfh
IDJmHjf+qcGZz34qlIlqM1AFD/YZIjWAt1783EGIJ/RmlDidgLczhUW6QRFEdDAU9V2jFsMOEzY6
z1qQrtItsNtLpJbHNMFNXBh8G8yVudt2Wo3ezSbtM8cazMGuv2k6RfKLihC8W4EE8Re9kjzTQq3s
lKN4kNkgREKAlq3rqWrL0C9iOdRC9rBbqjIyq/pI+35576iNc415CVElJBvRIEKtYMsv5ake1arC
XHpG2vDCT+6YwSJMO4ECWIpGbzbP5vfEQA0bDibEe5WztJ/20IgdvmD1UY5NqOp0FbpHtoAsXd2r
W+Q8+GCjIfcnAFW+MITuS6Zq+PgMlo0yQGNVu1Hd1EAlXTtx4taDh9ibd0qHINrgf/7ox168jmIZ
TxGluNiJAWr5fWhn34bGCR/iPhnYNWlxl2FzsQF/ODESdtwcs6uDBnaLlDObGjQJdWV57yqJqbxr
YEJ/zlDmN3apNHe93YRM1aMC9sBUHrR4YgdBKa1NU9GOOqMBpNVp5j2gpg6zIvZBgdip/FaGanSM
26HcZQT+fdkpymepact9rBvJXQ1X908aI/MD5Y9MNWTeknTaPd9K28TFNH6E4Tw/DGdZdV87w08U
JPZ2mQfpVe8V6TCKWvsuCgXmoioib9IS+jYgbi7qjh9Kkv7CKHQfpwVmtk7RHtDRLyiBhob8qxi3
SR5+G1UGgAKWhWt35eINcLA808YgqVsTkChhvC86HiG14IZsdcq3GHrOyVlp8Qhwoilslf6+K4CP
WBjl9y2Z9idAjbBjCUy4dRwbfqsxo4NjpaKooDAz7kNjIyyg6cxV3RnAhBtp73WZblD6bsDbF5uR
geKBWcwvucS0lhpn2WvhSLfk5dtDQU2sh28Cqmk7UeECBr/JD3PcJjtIMXyPCFhFGyvKzo6G+rss
AxC1YX/ctVI4bJ2slh9HM1d8jusyHzqLRi2vnGm7ZBTlGSGR8V6Wcv1U1g6e16pT8jO5QUr2FkDU
2GvEIB/CRS4p35zbrRDmCErbMbcz9K92EL8qIUU7zCFA0KqMwYsZu68VCYo3zRa88lNxzGTHZMls
TaGvqlOPjVAA0ggrvYfpajjboYw+BqfGzGIleI2dtgSemgAhhY0tJ+2TOcOn65n/41txcIzWZrbr
nGreqTzO74M64b04hzETRVqOwFuA/tYjMVGUDc5hyBvtRLHao54AwdATo3EXYKcuYN2O0obm4zyV
vSOZi9cjVEcZ4kQfGVhuWDpUaoRMMYZ5LskZLg2jBpIP4OdQlzHO3opGjJenxLrLPKaosHaFpSnd
5BL4zCU1D2WiS6eiHp8jGZiOTHnvYWgU7bvppJGX6tmfdh6sPfS8F6tGKqozc2OvFIjurl0M6VmX
UumdLU95A5TIPLaGlQfFnKRbGDdeGs/b2LAF/KyYg2EdqVMiGcrerprw2RRje1oYL2FpR89OOX+j
9xi9XpqG52aRYfUnWXaYjQnzWxM1W82mm6aJYv6xbOh8euckOy3vnF2ZdBD6hkJCAolb4VSOQ7Vt
SgsRtjYQDXZacD0a0q1FMDN0CMPWnWWecEVEMImh+UpOqR1TJiOl27f4aJgvTB9OgRsZZd8MpgM6
OweDkj6FpNOIjtfwxSymMA6LJsmeN2I08rumU7uT2WCZdyNlEMFiT/ZT1bZCuJGaaL8wNSpbE9zb
zbDU90wS1ad0GF6GLg03I3X+3rxEsjdLavGYZhVTCwpE/HTUnHsIbOJD1rPxCI71j+nUuB3qRH1e
zEqC3Rvq6HwiVdnHoJkp5U+t2xwbH/hdma32SsTzKWxYQ2zKPG7Og3TjVmKYXTpHlKrEqTx5bGS8
k6VVfs/Kfhk2ZpZlCB4gL5oJypQ4deytSLq7uYmsm2Wukh9IiNIdqWacOUWRe1YSz/vJLv6wac+C
Bvb7TUZHeyOIlGyn3pS9MCw/cgOxGXUXk8cDi+9mTaXRK0zxanVoKTNVIDSlQNcbU3NIPGQtVBwz
3yuaRj+oxzrHtCNCeCGWX3GIX3VT2fDDZimBUpsZEGNYZKnt1mllIEOxPiWokSTohHH9VmD2PaWl
wnSQWQtZ3OxX1QzLtp6rxldBrvFGyQulW4O+ECUvQRxVraPejDFw3NTGcBOdw7yVNU++lGQfujya
D5rWzr5gR3Y7lVbTu6KTiicHODGZh4KtdO77N6qu4ZCALXdT+P7bqa3NHWiI4gDa3WGCK8qtIzvU
teNw+N6YlfajTgx7A1hK3jBemogNk2lPmK5DlTKKXVGH3WlMlGgP9K68BeRT7dseUY2CqNWFs9Xj
/BTOnRg0/bnFI4Wqs8Xkx9k/KEFeqYgEBVwfejYZPiaz/zj2oe7X2B7mdpMOVYTPEOCwDZxuwzGD
hcm0Ll/ssV6YKJjySeYWfBzEJvXmTIHNGTfzVObtnRJHPUtWDssavet9kECxV7Y6oEFLZN/SmTtg
q9w6kJmJE347yXntoEUVIFLL70XX65pvV5H90vRWD+5yVgh1G3J/24bjcg8WDZRbbel/FjYSFrCn
bXlGqYXd0zDLZ+LaZP6GRK/sla623dSiNMWerJhahHjaJob5VonR3gwywAndkf7ocFyxNJjaVp1C
WELEwITXEJN+ciIGvBiw5E2kC/NmrmTFqysnvUFTVe75est2jIrzqVBvHuVSoY4FqNPPakpf25KM
V8sSgfVMqtyPS+fg19PLfm8k3R9qCt4NmPkVakkkabjGfo9hnPiFEmOyVhmsO3yafl+jqZNFJ9+x
9F2oeydDmQE93s4ZPRQGkfl+EPRuM8KgzZhG8yNrJ+cRRxJG4zSefMCIoMhkfiBiDqZX5j1IJHVR
t21oEbnQ7eq2PC9CDBh3Pjh++YDFxfQ1KWmPFfILAKSz8S23WcPTC7Gqm6Wh3Ni8fY8Yz2M/JNFA
ic9g0RJM7RtA7UHGAM9ZD6JvImpqgdWaKrxtjysXtwWvlepozUs6TRRq0JG7ULb+RNHcIw2oMzce
bcUjlpRvFQfAeVqKYVedSehjShQYXtYZgT/Vd+gDE/wlXf0nrsLkLc+S6IaB0nqumj47SIZ6Xp8D
xFPgCOyWKAw3utSyXFxEdYhBfd5VTh5uNFyCO80x5ruQq+4mGY0a04LGU2zqHkP445tazJVLtmh8
4FCWh1/F0r4b1OX33JxFZTJnakXtLEEyc96DFPsXNFXpwcwHyceDYj7bSxHua+bbN+iwWcAsrB6m
Ipxde1qYcGh2stVTQlGkY42nAh/VLQLc8GFoy9YbDAIPBTMTpvU5QgcBRexRUftwq1PQdIiapSX/
ZwzPc55GO6UPKYjRh9Y3m/Ft1E1ydOhOODa0bE4mwf33DFCuBIjhJuQMAc0b+ixz5EhVNKV928mi
PPWTMZKwcWaQnkU07BFSAjco9I73oix3SsselRkNyZta8JhKywBflVk6MAPxA3MZYb7aLL7XptFt
y7Z4bAf9HrEF0O757EPskxTcJfV1VjWqgRk3AYoP2XQNadKPCFlF5zWRbHFqaknxWbLzgskPTp2V
vNmi2qhy2ntyv3yw5HrL4/B71uUFapgo2bTC8hJrkj0xCXV2zaZCyWFOP2Rcfgeb3LefNXOy0fAk
YHOTyieOnyOvZ+dm26G69at4GkgBDclpNiRyRxJNOTL7Bn9d+o7KF+scXlzalPMRInFjbwxvotKz
cBValxzZ2XrIKLtjc2TBB5tZLW21ByOfMyvyRQy7Ihe58dSqrXqsQPOytBn3Z7D5o7JM0jZPftYy
C1CbGspdps8B6yFrz0p72FhnHpHIq9c0ju51VPIbve1GlmPm9Np3MgzDjk0v2lxtP2YcNd+oqaQ+
xnpCoFITxQukWz0I+1Z2La2Z3AFYP1D0lrL2TDGP7JQod4nBiriSrZBiI+etE8udFus3oc7BvQ1p
08smNdoiO5jxsqPpGuGyPBfsL9yCDQ1/g7Jn40iCVDX0M7C+uLsFVfrMMwOaqde/816BF505wh8L
0Ipz1b/Mvf2NCVkAPIB1sqK+J07+hNg8PVC9a20KaQRcGxpA3BeE0kD12HaYtTuWKb1LY7kt6F+Q
TJT+Mi75oe1on64lW+mtSKTuJBHiYYOhnII+t9FA43ZlktEqmz5NZtCHrddUxjbpnJODLs7NSsk6
pmA3+W+M2V0EShqmT6h98Fn4KZ7zF8WJPTm1T1DkIP/15ptpGM+6bkwvGq/rPlGq9mQi2Xhibz/Z
SmXc78w+Ud22CG1+TsMD9goO0y5+i0ggLWstPHQ9CuJjbObmdkSGt9crzdywGGjcCNFdhN2YehMX
9iZo5Fp7kDT4/KVt+1Bc250EEeUoaR2IARbwXlUk0ZYdq9pDIq3vi7YGRNIW2LTtEuVpU8Qwn/HO
m5JkeWWvzxulmYpXFFLmEdAmrTY2PDaG07tFBRdpWcimqRs5yjUCgLaL9ww84xal6XwSaSY9gBJN
nzWghmcorXMDobLxhdMzC5DUe8sG9gfemuYF5dDrShaPzAZ+GX3FVnaldxtm+Pf0W+i8GDxvm0W/
gV56shA/n+qooZqiHFpQpoV0H2rz+zBn8aaomaQYFsrLairynaRnAzOA5RcORTYLUHxbrXA2dZ+i
0rVbLJ/81vA12l8oAt6k+FyHKCd3w0RtH+cb2BVa5QHf3o2qIWRlU/IF0S6cltrBEm6dmpF0kNqJ
U9u2KbBCmChdp566Sk/xYwydnw3KL42hrcHLwVIP05iMPTcsxY+B7RONOagyhQ+64bBKX4p5LyOS
eDUtNqzTpozvaxYUh3Gu1Jsz+XnTW7a5MR2H6BlSUWtRj2bHIa6q7NDS7BS2OS2leY5hdAZIaSq6
Ftk+Nk4fbSSVdd4kseJTpYFh2Za9zDTFVjbRW8TV5MexSm+b8TbLxtg9UFGa/kLp4+q1/MwbwRAo
Jag/DOibioostAeLBaSGud7eHPLTIkfvkJ6PTV7dNYWZwt+cbpLloVtMz5KnXRLD3R7ALrqKIcHe
Nsx2q+vqvkFcvLEkx12a8jzve6Me+BsyZscbZnr6uXgclvBo21K2t2KnZgNCsAGSLX6jOTc9A1zf
29uZYuCoXAYfCRDk4qK9T2vt1EqlerQK8cxpaQBM50YJp4eu49cvdXCMClauDSLUcT8MYxBR++RW
KRDS2UjKIMucCkPGMnyzI5Mt8GR5i0q13ibSe1un74vGRr4O3mBjGpyENNlIUHS2kq1tteZPo1iO
1TwM+ziGHQ2/0W1ipmkN8sm8fhEifcL+40Nqf8710ms6pHWTVH63suYj6nJKpxksQpx95xjmKWGg
l6xEuZXK6JEzlc0Z0q22cnFQ1bZAecTp2dLMOPCK+GWSxJ900PY4s1CFORMLoPaR7YJsl5qj7aHJ
A4U/DSfWdKd8lHvMKMp+ovAVQnwYb6z/R965LbeNZF36VTr6HhVAAokEIqY7YgjwJFInSrIs3SBk
2cb5fMbTz0dXzf/brJrS9NxOuG/cVokECWTuXHvt9bVueh1NunajIt6+AQvMSvQDWflUr0WeerKI
3IelA8LVx3xmBg2HCSSLt3QWhN9arskyepD9XHh9HJAT5ea+ewYQjVEFVD7EDityG9GRkOoi67tn
uKrz2ooC4gza6JjW+k7py2fGqPT1aFAmUeP1uylsQTpnAcLTPF1XFW5dY/rSWHDqbdY6wUF+yZJ3
u3GHq6WLeoQvqD9TsS2q+CWp4yPn84Oc2fuDLqoeA8M81OqrlOK51JsrUw/9ZoIhFPtpjBhiu2l8
SJIOGzBaPOeaUR8XzyZk/rmwi/d2ZLkAr7ZpzPjzGHTqYE3OcOV0iHyE/JvXuShPiLdyhUf9MUVS
XzXjctV20O4djblnzRg1T6jxJRasLrUJu7ii/ym7O2sur9oyfEHsJJDafXOLEu2r8iJ88vWqMfKj
XnOkboDT76F/dd5oQj1tQp9EcPhmvbgVGv76sDGa89qU7Oue4Qx3ec5dnZjmsdrOOFkKgqyIJ1YF
2csVRPRCWFfLEm7C8IEUk4Oh3Rkj59rJeWW5vw7Mb2NLXDA+aqq9fumuId8ht0KJDy2330YlS8Rs
ad9TU9uBsa33DKXsOfIUe6xdCb2VPvsywtXUrgZjduSWeZgE5XoJVeNjBMtoYWcypZA3Cfvts6dK
c9GWCUeFBDSpCUzkoJrXVoxfW41eFG1N8z4Sw1NwflRtl6jsXipjVxqABqNQg1pNexpFdgjibykT
61rd38wNR/S8poLguJ8+Iuh/0zKt2mmMkZLhfCYIVff6xPFXAFRMwe6sIl0nW3mwX9DCbV9Uxvc2
c09kOt8ZBWlwsIM7+IuwZwGX5ts6+BKT3UscfukDH2tRHtNn6KWOR7z3deEeMYzrnj4M67TlmdWG
NlypWZ40elpDVn3rqf90QaiZCoyaSrbAFDfrtHp0a6PhUdc6BTBH2ocMumgJ65uB9ChjJic/DHxE
w0zqrB4fCKY9qJEfZZx3gE6kP5y3M1FP8Iaa4naypxOzMevI7LbK6p+VG6tVoTr3K9GeW91mwws4
CNEEfw9zQ/njOH9L0jO2XqJAO2XqNS0TajPZZ1p25zThSa85cldmoehCTofEDjYDce3Q3JJdXmkB
+T1FdC1jkWxd0X0a20Z5gJWvaWpmLEP0RcyBJJOAghp15kuZ4X7r2VsX2hR92MBLMJIXpC60MTtK
icKjs9b3td+SJ2+XQ7G27Whm7ckftCl91KXJ59PekBW/joPqteP+9Nq6e3TaRK6joifR111ea8P9
ksXpq3DbLzQVl7XmwNI0iqnw2WBsT0vKh34Rx0T/aliNQiaVyc7CRn3sR+gCS9hJTytc62miWF+b
bXRlEIfnFw5djEQz6xPJ8NKvunKXx8DP2feAWQgkceiSJszYOvsaT430qkx/rgat87VEt7x6znNP
LrjRapMNCu5FdeojDk4ECyvOknPzzCnwFBAbtU0rE0+nmlJWJfCGTqA1XqxISdaJg97Z/fBJllp7
A0A+WC+OgfdUFt0mntLpIbPq9FM0JAjDVtQ+OAopDnYsEApGt9ba5NgPqh/UfVX2LzU0J+oPmDRc
RLncTWUXXHO0sR5yLdYf2QnMkwpLijQ13Qf0CYj4aZyNAOTo8cWoz4A3663K24LPmrU80EfzVFfF
uP5Rqrp1Gpo+oz39sWILPBqQ5dBn5/LRnEtrLWVyKp2erBQSaFecSgp/MXr3frQX5yDqgpWE6Cl4
IvEbs6vFNqdI9mzYFavEoG+F5UBsaSrM9JpluFvq/HGu446V2xzus0bWVIdnZH1PQF9UIn4Tka9B
l74eKA0OdqViT2NQYVdqQeqnRh8wdlRNuwXsJmxMMMgR2Hq7McPPrNiQ9Pr2dVwI21yVHT0Ul1ld
X8pSrHU7rA9AIqw9OfRiHff57JG8cMhy0XpFItybLHQFSmDQM2XCrNxjZFjFUYglJpCEGEqVzvei
V7T9U50JO9NIiGWUCRtlQEheRmI1ToTpHgDt2W6jf4eGWnFQkeajZRaZL7WOTmPTL/6Ua89Q6ElK
77KG0wRd+dENHsAEnTlhLJyVx+MB5izuk9lHX9CeiMlAWJoYauYGAp6hWpntetHXO2NAM0BdtKUP
lW05TBEfIvDBZh8GgGI85cBjhbIAxq9trfixSNv5qpRa5WejHO9GSNvrzBqV1wZZQSGlxZ/GnihM
2HruvRjHR9QFfQXsdbFYz4N+twyxezMtTngUHeHbwZRhIBjHZjvE9XLviFHUFG4EY1VmHFxP3ZTs
gb2ab3VsLf4SuOIYJwI3fmfRxKqs86YAlWDbEXXupTTVtrR5Tb6zKrcOMGpiZFgoG/Vo51+D1iIL
aMgNCkSMI+S6AygJvowQOPY2BKt9V7fLfhS9dSQ/epEkASb5+8hjdcsPVxbkNB0uL6RIwNBwMme7
1U+q7LJXKxXm1QSsD79UUD1bzmh+oT9mY3oJ8k1C687Dz8VegWJq+TFR5Ncon6E3haG4KZwGwpKp
5yjINmJqzMjrURTTtKUBFq2rWDEvl7btvukz5Lx5cLa0nc3nJteNO7ji8V50RXdoqG4eUyr5k1sn
zddwELNiVD42fR3W9LnPhgHfwNMSd3hljLHW/EXro7sJ0ey7pUX51liQW70pKEfyzIMU4TsL3MIv
kzQjH6bWUPK7PuA8xzKDnzrZJD0+BAA5pbpahjS5mSq1fDWXouMZaYjvHKr+rdFrzhdl4e7SWWdl
BMu2DcPA+sZd3x+H0Mo3GBad0zJ0LdQEbni6THk0o0dL+RKKKLpuGqfYpMPCEd8AiNIDC2kt5rJK
MHvbGfB0RFC+3fqAdpvjaE7RXVdAWlQAWvw8VqClrW6T6AndOsRQZ1tznZhxTIXhrZ6ct96yc2Rj
hOu4JzDeU/liaAjUQrza9lSdwUrl/C3IMIPSKKRPGhbh26Cpca/rpnpUdZa0ZMpYoy9EO9GvYeGl
A43Ghxpg6wM3ANgPp3Tq7wl3rpEU7U2i+DLxwVnOm6TNek8/tHiDJDF+L90B/ToJENhgZd11jWKh
r6fw+2Rb6SnucuWr3qTtFwTjlRvx6IFBpJNjmMkmh5l4E7LdHzOrZeRmHg+ZbTb7zLbwSkypXT8v
JZuPm32JQhXCvYnabKeJGu563ZDH6lrBDoj1esTWvg6muURV0hgUKEeH0XYnuqEv9gmkgfTcFIbx
oAcPmZtUT0szh8xloGqUMHlhOlvhiLSk8dvDccquXME6nIBV3QgjNY6F7EDXj7SDVIZvJ0DtftM1
N7yB2oGWXE8GanfceLR91W1vWgSb1M2L1jV1s0o4prAwRov8ZuXZwFAbYkuSDOC+nVjdjwaFWjiG
XQo/KJ7uSsx4m74V0QMQWowBMZyu2uWnObGx3p/t2huo4MvGHHhPWh+W+4opVR+2tVhrac15XZXm
oXCC6C1J6UTqUfYMokdbFSwHmkcUmIz9Gjzqqwrt8nnkg1krObFFMFVMnBrGH2jqqLCxVqTbOmrf
xrQJ6Yc2r7Gjpi0T0+1dWo+tRx0udoK8ypvMss1PKu3anRXPZ9a6iT41VZT7rZw55DTGRi+Dbq2G
DH+HzEYP6CsetTCiH25Q0dbl/CrkbG9nfQwgHDgO52dHrVUymz5wqRQPPk3jxR2njetoNI1Ht7tu
l9Rm4J4GURgQvGyMJkwoujdfqwBX3ZjVrtdj91nFGZMsi+tEWzOYULv0ML2Gfjnkq840w60wLe7M
uJC+3bqfZOzwOLBJZy+R2TS35eS8253eHMUYsjK0hc72IrInFv5hHdkIn92jTvTTgzVX6AVNae6D
Hki3Fan0MCOUHQtB67wrBs1D7fme52dKeNDlR+BaNTUuzCh3HLuHEVcmzXU5fpJTkNDl1GlyEAzO
GHKKWmMWZXu9iHT2jUBwHAx4/u2M8D1BHtWttJoXngG1Xyqoehzb8t2Ut/pL6gTD1RyN9JQVjqW2
C/WnpNHwb6bViZqsAhsDyiQE8nw7SuixAmepjy/N4PSXpfQascDGQReviLHkcB22XH6CkbOxltc+
HBdsQLbJs9EUaxWV5bpzGg5tVeXeYPVPNtDdQLbR4vYCO/saORUYJRflKor0fGfCdN2xI7cHm73o
zJcYxWEo4a1VkyVOsZit/VROwdbUgs+wLMR2ilLtOEW9eAvqhr/W3XxM1SD3EcPZW0uPo33alM22
KofwlE6IA6thlNpNXA+jZw3m8N7lyVxybdYDqFVIItGw4KqJ4mqrQNw81c3w7pg91mGO/HdhlswV
7WXHOMoQet0saUvV0LmuLCw+lZ+3ffOWlsHEV9hzmAAu8572RnHIWsu+I50TO36qfe7DOTt2Nb1J
YYl8XQeoTpoauiudkb0t0t98syRa74c5gLNu6ZbPZhgp0OzK9Exrbh9y+F+P9Zg3m7ExrT1BnMIf
2SBeoC1t8LmthqYc0E8iz4qxWmh6f0JNRwtvTWvVa019G0xGuo6FLcIVXW1+d1kCTs8j1kRD3NIF
+hrStFtbQzxsquhMXc33dMP90ZlBDS1tcVUtxB5Foz48DtlcrzXYKY/xglVMhaJ/dxCqUN6W5qqe
K7kGK8lfw5g2BIUEVCmIYPyn7ZVk492R5/we4Z3k8+yGrR3E2dtCGt7TaKXdhoUhODb9EB0KTJ/E
TJju2l4YdphBy78BG69fNQuKHU9OG/j5oH/quaotn651CsKyeXBtB6xb1fTxui6X2g+m1g8nrV7P
RQ74eghw4XVifmA8ciY5zjJ9NWfFfWNUGKDSCie8qJ3kNnQduSMEjQK8Mfor3AvTaZF16SdQd/1B
1O51S2fqmfMyx8zIMvN3bYoYtAsqDkMVHd2d24vumBjDfMsx+gnO4bwlQlUSGhz29TE0xqdq4XAr
6qX2BtN5G2IAbw0p2FhhUJfpPoIoYzIX44g8kZzzKpPy3QnCBD0gRmQlogHtwq7G77pY6P+keT+z
qBadz4G1YMHnoEFGn/5FqMDc5qVM9lblVgy00TcMgOgCbffiVkwN4e/831lWajtA3unOMW11o0XF
qzbOOD8Xkul2thuXxzye8UU5zDeqqk1oL1cFTVh5b6Z2DPS8pM2l4uZ+bpfpMVZE01W07Bi0o20e
5em4TRPtNZucxMOJJXeyon+SnhMjt2QlhofMkZFPZ9T0zZDFgajRob7Btfw0a7LcNlaV7QvSMr2h
WBjfXuSLxL9yiPPB/CwdPClJNEQbdwo+2dn0JSayz0/z3FrjimAEsOSWagIzOJWps9PlzbjgurDj
6lWDiH5TO01xko3NRuk0Pg4WuMQa04LRQjI9XveQBsYKXPTtkkE9zy3zS8WC7LG7f08ce9PJbVjf
62bb3YiubG9sZhKX3g7XgcKT6ISRe61n85fWMArfqAYU3zZx2Lv6gt0W8S7L1RkSmJvOu1uTvwaW
EEtVtFj2ejb1djPFNWl8iBXrTmL9bF08eMxXfR7aMvM4AhC1owdK87H62g82S+CtaNPorsYG8ZLE
5fJdzGXxKHTcGKrrjRPuDjilQV8gumtqBZU9eZZaa+KjT/KFGlmbfaz2eDM1sQt6rbrSXI6B60KK
7L7LYEhxcwY1vb9A1V9cwVQsnp1qDYsw2Rn0YXFnx0Rkl1aIKTgzPNyvbB9jaW1nJlLpc2nVXYQ+
t59gW+/mMuB2joz2SBo4rOmUnTsPp32WjWKi3xXQew/D8aHHeLfF8cWONWbB2sWL+FjroAgp7edd
BcPIMxDcj1EMRAvvBLLPwCnHpqmy+hFNG2hoE0bTZXtDN6iUuwC5TRkaYmK6aO7tOFGOj2Hibl3c
dl9rOq0cysEqzWJI1y0U+k+Q10sMiA2KiNfrbuJLuxZbhgd05xA5KU28jBPGdTq3cB+Ys4RJ79jy
PgaAzoF+wXeXxt9bxPwbuNxx4of24HxXhYNRrce9E9AX3Qb5Yt/oDOBQUMXFw5gLQey9izbZJfMX
F0PqVQlmjMY2IuIgmcIJkiF5GrBPIUsN46FrKuwQASDEjWjI1TJgAnEhGH+12W2uWwyrCPIJpoMw
Uyel5xhLtEGsEtC1K0oVfVuJ+jMSZLRFQ+WXhjjHl2j4SpRI/sXVp+6Gk3jwlKNubd16Ka/KJZ3Y
0GKOJhV3aANydMe5SHiGmTdXbl/Efs/x6NMSL1Ab2qFjIzLI0Izs8Mou0/ZqaEZmAFSCo2MSctg6
aR7eFEHhvg0D2l5jt8Fa5VOzi1LKmXIoJ5gV9DmulnEQOyY1BqpXm4LG5aAWzZgopzRcEkRip35p
pLWsJxbDlZ3E01HFzCdSEtnRTlI/wEmgx2kaMX6jSHbfOqFNsWe1ZfkZ0To/TS3mjzLWgkNN6tFa
mXR8FyOMH7qiH49Tj5uSLFFGZXJOJiZsXDphmX1SRvQQ6XWw1QsggmluvGCn6RMvZTd0zCbYYZQt
t8UYGHtIzPi4rBB4JTh568EEWHac8c1x84MerHmQUHiky7NOXysKbPR8bbJXI8nBzzzlyU1g4T7l
qJx/6lyCBlZitGdUHKeN1m5vjreiDsLXkH/34KVxNk7YPcsqIL1jjvsrI3eSdUsy8Lpyw8oncjL0
Mom2ERLIRpAViy6q/YPE0e4Tm0k3EZztlxZSBgeCZNyF+LU9Q5v7w2AsDK3HY7ovXKfdxIs7fVcy
4Flw2UK37D+VV7KX02IdgWho7cAoSpvANWQKh4W5jTMEm3B+bh0m3lGJ3xe979eDib8SYPEcecS1
azvLrl8jcebQYjNaY98RlJ1ZODIaAnYDtZTJDlVPX0e5VKswpQnaqwFY3BhH25on8EZPFoaMer37
TOM4W5cpg6ALR9a9Pjv2VVY58IXLoHgFK/gyGDpyZ8QiYilmOYJyftG0cmEixpJYwlvNqzD0nlIG
F5icz3iUZ6lkiocERo0d9jwOVu38PmL6HzHTHsuc/12i2qGwvJfVzERS1P17+628ecu/tZc/dH6d
//qp9t8//hl2i//Wvf3yl3WBFjXfQyiZT9/aPuv+/T9+p7ycf/L/9h//8e3Hb3mcq2//+icO5qI7
/7YQIvDP1DOTcbj/4jGdf/0f/9n5/f/rn8BKu7c//fzvkDRX/GYIy8bdZRE5ZEibucw/gO4Q3SVE
L0jdpm5BB2eItThD1/71T+H8ZqJJmLrQdcOV5pn48gckTdgw15zzH9sxYPPx+/73Zd/9PsbNJ/b7
x/DH339mn5s/ZnN//7n/pmoprJoXk6hMkQfW1Emxk7Y2clubqGkmoYEeqb35LiLj+ErUGGSaIqoo
B6QJLsiSNiMrsZkbHQ1kJ/2k6fIZKzHyTOxWHaSmbmphZ7URZVQiVXTfFeQleG6uhjFb2Zpx76S0
FvxIz9yXiam/11E09gkDo437ybIMV2dRPps8rLJyHpaxPRuqDE2FxxxD61U7wHULK4WeS83CZEOh
oaynid45qxAHtvKlMVVXcmBYrXZEMO9MBGgsWnYUWH4i6mZjWNVMkSrn+E4TRSw8+hNkZGCldKu1
dh6Q9lp77qTfZ21KEwETyCPrY3Ivq3S5s4pyhHmYtbvAzBq6C2S0mQv9m8iYslemluYraVkuJ3JK
B3vqRy9jy+FQ1zYlIHO7/IJCU2xmhBGvbhaqTnCI1y3zEIcwx8rYGezXrmXdIwJE17XKTVQuGsTI
6ebSb2U9id040vIp0spnHutTY8GWrp0pgIfO1OQsJaPymR3bLzjpyl0ahtaRnmF9yOu8ve+UfKhZ
k3dBEDLe3uvskNhOvcZxMVdb8hoE1ARFVwAVZTgRFbodrlTWzeuM8fHHylHFLSeNcYEtGjNGaWuu
n+OheQZBJPE5JA196LFT+7nU0OeqShX7PLUmVorBuHXA8D7pjlQbtfSKdlW63C8YCFOac1m7Rh6L
J3/Wk/b040Q3GANtrhr3P47diWqXTCpM6xoRHbQi60OddLtcC/Fx1JW+rxKn88shtQ5RqFvPyrRN
Ov36sxbqw4FF3boe8yF8DoYem/bSYZtIqW49zD7MIrDHeUME78E6M7DwGjicMu1ngjlxPY5MHiIF
YGOxSldBmZxYrld4iNnrZa4BrdbITQhXQU3Sol8WXMyqX0rrK1RwQsHHcK72Gnzf9Rw7xtZtrGRh
wtSar4Nk1g6c6JEClr6nRZrOTd76cT3qYhdmDONQB+X93WhrwSleUPQ2i8Sd7IVBhpV1iWrztp+n
sKE0QPzbY7BScFJlYsZ+Bd7gUES5gZw0Lp8UpbRzU2Y51pQeJOKRfo/+GLu2tmzjwhnXdof1lrqH
ftmpcWWthtVMi4pGWZ0YHR2nQWj8lzUVUZraKeWNJAWrmqZNEeIh9FEeNPDrdLCFEIRfmj8eO+zw
1xyQuucQafM6Fq3DmNtM0AtTOqOzxbkDgTewq3xXLWnBkK+VXDP7iutCH5EqBnIQ/FLLFwa4+YpQ
j6062uRL6GDwmqOOaa9Ie9INk/7p0OMmGDv9xGSDYFGq+3CFlnJuIRXuuLclUozJAfi7mpmbCo0g
b3AsdeKx42Q0Isl1wmDmZEbaC3BUYi0Ogua2lo5Bzzkw0C7sqBLpVmMC673XVLa3HWozdCsav1HS
zVc9c5SwwOKRLvXUtmjiwpTl7SIM7b60hcLaRhL0SkZhywghVlrMnjYu32SkT0WuEK5uB5rqyDoc
Gq+dk5Soj+5YXM0zbgmd0Fji2+OJJzUZHeuOm2s+ilrVAQ7bhfnZ1G6YOtKbxPVrdpdilcUkdXAw
iA5maQr8fAn3HCeCDGZGaRqU7YM4AnTVMfc5aULKPJDwrdvmah9oYwDjnO7uDaBwddShJOdeRsNn
3yKP+Hkoy7U7RfIsSSC6D2Hb0UnUO21vaANdmKRwYkzncXvMHa15rrtpmHkeh4HhomA+la14UrGK
HyA3TS8UxzWzdCP8cT57sRsCnCM/NuT/j0uSM27i/1ySbJpvxXv0jwe8JtG3pvjHW/H1H/+z6N6a
9y5+/8eRv7Y/1zfnX/Z7vaLUb9KVli4lT59hCoesh9/rFdP9jXERx3GUbVpCqXNN9Ee9ohnGb9Km
vMECIiXb9BkF80fBolnub65t2FjwhHEuci7Kk78rV35NCnDgrzumxW+CVm861DIXWRE4UCfu9TDy
TBm1j6mp0ttuMew3FooACyfGx6VL9fVPH9xf1EjWr8kUvCqRXZZuCRNn4JlbexFvok10ZCfLTbws
ZbKhvzHkMVNfGve4JCeLemFo7ltxwvdxnlAlDBEfXfJYFw+M/fjD+NJTw5SKxKzmSyPqzWCwBg47
EewzNe3ROfd2TwTNgJ7GuCyiRJwchftYG866IJj77Idx8fbhJ4ZpV2xJQ2ZomPHjaisCRieR4/7+
ci8Cg/98uRdBMWbDjJMUXK56cK6Rn1b9Kl8tPsG9XnOLveM++8RKZHhi5X6QUvhrfsyfX/n87z/l
MuEt1HRiWAlLYLtlJGW8DZrPoZGs6yL+3k9yb7XfP7jY83f33+Xvn1/yIj+ulPaU50CsvWrfrjf1
etP58DpW2UZug125t1f55uHvX/JP9/Cvd9NlGt5clqPNvoatdx+vs1sIHZvxg/Cpv3wJRh4snefx
dy7zz5+j0Q8LRaOWeJN6X5x4TYBAyKxzWX7Kk5e/vxrBg/3nD/Cn17q4WzLZqHpIeC0UkWJVfaUp
/NTsgOhux8/FTfgtvBK3BBBYh+I+2obdynxkCmV8/vt3cYGx+fE1urpBr15awnbEZdAuaLe+SZLs
nD+wNg3f+USFtiimuJD9kEpxTaEpf/Cg/MWt88trXtytudHYeidSXtNM10Pcb5n4a/FwlblHZbv5
4Ar//GrKtRie5QDJyseB7ddng8pJY0rWwKJYapYXwr+8pw8QEIIRYWVgwGkHn4VE1aXKry0X67kp
pPM21wTItbVZHyo6QrccU8WtFjvptzm1rf/srmN5VMyusz47fAfCukyzMqRmsP4hTVuSqbRGMDHl
unFwMLUZUR150w8IzP1gyfg1lsYRpu3YlsHLKsEf8zIISjdyNzMw0HqY8NtV7oSc8JD6PshUOq8C
P60SpmVxTdIVQMjOO6Nz/nJ+WpiopYckxpeLLHbWh0Rpo8omRPo9Mnlf3ZK0rg5Nbpz7Io1Nf15f
7OD0wQ1wzlj65T2wuwpG1GxlSd7FZcxQV4sR95Nr7DCTdRgxJnFokR/XvVgyz2GQcWMKOz3UUsd3
HTJyW6ZTcmq7JPiAJHexukjdtNEkXNvk4+ALv/zIl9LFFNKG1aYzGfXW4qU+JFVd763G+WZiy9l1
HP8/2IN/IG5/uvrzi7L92g4jnD/Uj8t1mtTsjtEQXnSe8ocqJwkxJpbiSdEt2EXMj+YMMs6Lb4WB
Y/uS5jzGSUY8Zs9ZhopWo5EWHyDgfyRT/fqeHJ4hevAKfUfhcvn1rhiEHpUjHbJNZCjMQPmcHgLF
7GydNsGGMdmv6Yhfo4w5+Yfz4Hdubd9/cFNclCZSl2eVyHGQhExDty9ZDHIJaoMm6rSxE9egxzoW
5IAwP6eXzLaX0amwEzFuaDBh9I0tnCoeA/blMYia+g1pHQ0erXNhiZzw637w3s4r0i8fDw+l5Fax
SA/gzyUdBd9Kqw21GDZaDLtjs9juckqKLN4Vss1PSnZMP0CuqwxaavNE+5txXT9T5mwwYNKQBpjn
ubEahdLKtaqX5SkWJo70//Bd8iTZtuUIpDST50delJTgzzr8wYW9YwEIjlPW5J+NMYXljPvTo5Vs
bFKT0CtHhWR2deRjdKO0163TkTAyM0CyuEG6oUmfbqew6z9Anfzptj+/O2RDpQuqZ0xK5+//p4Un
nU3Okbph74pgxrlBv9/hDBgJYrfDmazuUF2VRmDuyrihLeE0+ToJHQwSFk49Xc3jB7vQxWp7Liio
8nW0R8uVzJBePIUV1vyuCnV717i02WTDUEM1Gf8Zw9Y5v4rSpc6CDjFSGeoibU7vZB/nXah27hJ+
05ul80ezUevc0Z0PtnDj8vmxdENZlqKcdXTsI5cBv0Zb1xOae7CDR/HOUF6y7Rgi9oVJf9ruCvNp
bCzzNamzDMRb2sB1A/UtaxqkIyoR44V1+cEjLS7Wea7eUEoIS+fSLSTei40eJSlwVCSDXdB1ydcp
M617t5d7PcyYfyKAfJuAAjhkUeduCnjlTwbT0KsxWbrNNMa5XwVaf+DmtZ6GCLFWDQ5pOVXfX3XL
Qq5IFtenmm14beAC/GAvvnzgf7xz9DoOeZyX9B8Jfz/drBnbliPaONjh2lvOQWLFauqZX8kCff7o
sf2LT8nhBjFskxUQVep8p/70WksZZIgV0iURRxqPTpOEycZuwp5hmbONgHm68FU6efstCog6IRU+
3ZXzUuF2mvvyI4jhX31nnIt1k6XYZULvEutqFS6j9LUe7Do9kW8l+KB7C1/xfRVNZupngRUNq1jO
fce826B9LXiyYiy3zGcsjq61m25JuqdSkvyyH4iuq7dJjUnNi8yMZIyhG8xjPzTJG0MHstwpYvqr
bevKcfrocTgvdj8v2XyD7LBcAc0FTvOXJ10Ey3oIU3G+9yK1wbOhmESPlp2uE0MgCWbfFHo446AW
5aZrFkIPhOq3f78i/8VdxBnbsUyLvoc0L+//LpjTCVdcsKudmfTZ0Ri3CUldV5XoPsIEXJw3z48a
BZ1jUkSyxLr6xeqa1Qle1lHXdklfRevepAtnCJVunJ60KSKnrNVY6s84Ez4KPfzLF4aDxetaKKM/
jjM/3b1mWy2Ep7UaZo84pNeZC8+sF2ONK76A7FjoRER31e1sJ9kHgakXx4gfl0zR5lIvC1JL7Ivn
BlWH7OYJ8IjVlyYCbqsjA876XdEy1xpP/cvff5mXteL5E/755S4Ws6mLcjhIYXh2nju7Wo8kGdbk
180lznL4vL1Pqmj6weLwF3cQ1SlmKsMwaGZaF9V6jv80JCgj3HehM6y7VntWRSIxLYCh/n+4PEcp
kBywnDl4/roKDZEQnVMaXB7nEF9a5AXoKn5RyxBcmXlgPUh9+Y+SY8+bI4ue7vBytBVxmF18gURL
KDLp+QK70a32PY5av0EO/mCjP2/kvy4EvMr56bN1xTMiLr43zRwbLKtJuAe92L91WZ9s41kjBD5e
snpFXmGxdgjB4MC1wCnVog8u8s93qeCI4fAtWuiJvP6vn+vE7CIUTD5XM3KKvQbIdJXk8XCdQxO9
06cl/6jO+vN2wuMgDTRNvkhWv4sqMEmczED7D/cMF5KUFwn6MatFkyQa9pgovzuFnZ2gLwTunrai
cZWdww+R+YrwpaQ19cGn/7+oO68lt5ElDb/KvgBOwJtbEmyS7Y3UrdYNQtJI8K5gCsDT74eeY5po
LrnSXu1cnDgRmlERVVlVWZm/MebvW0y/43i2TW4PIllbGoJwNA/FlHrcbq5d+hKCxg5242wfWzdr
c0wQqYnJ5TPDqC+9JhkvETKvLuxQ6baBgyxRDzX0IU8xsWsjZG3Y5t0lWIjxC1gusQEo3GzywbCv
4iCp7jO8O/dOAYghK0DoZry09u0Y5vewsI0bpAMymg8xuluyr9HnddGBdWnx/e5O4hzULaKNRwMa
8ouwxvm8FJOuejsoZL7QbyeBTIT1pahvY7A/vz3WnJ+QxpL12zS/F9GVlI7IRRHu49ihydrhXquF
6hX6SXLlVdmnZqITe3rID2/F+XVh2nTJNccmPVoWR+JMb6HJeeEeZNNflWaEO4zuhtV8Qt2BIml2
nQOHEpRuitCH4VwD5AjOTPHHTcVP4NjnWaZZOmnT4WeXMQ3TCem5fYogDbAr75vS1aGPP7y+sWWa
rE9/8sdT2OCWoVClkpeTxC/2cFGAx6rCMNq7xQiKR4nrmwl8zjUmvu2ZisTH02puDNg6HBHN9Bx1
3t3vrtORnG6UURHtB/AxYRlAbXAgdyBNm20bZpO0PQiebJSm/NqUyZnduiw+ciTPFSgOLNuifkZJ
4HB43HUNpZ+UeF8h/7QuaPPu69BADMrDxot4n3YN4nXfmx5pPhwBpruiVF5iu0e26vSUf7xtTepD
msULzaLY8ya0/G4e3CzBjSny4j24fqoAyIMhAzG9dhmsaBEZ6D8kY39mzHljHh5V85gmT0KYJ5Qg
5rV5N2YgEomegRPvEbOPESFLYLcm1jnft4/BhFelZpCjWVx+nNWHo6SB2ylF7aImLz2UUVEl2fEK
Qed2UtszZcwjwTTPIDUV6omgcxYnkScMCQsvS/ZZCfihD6xPmTrX1fBpu7C5e1B+RGig7UoaI6WM
z4Tyx03Kh5IU0iUnn7Dfyu3vprPSyo6PrZJ90QzIhqI3d1EHfOgAeWPqnebMcG8eM8vlIw2lBsLx
S3lxEbtV7KLlPKIdIxH12Mi60jaWKuJZQDvewVMNbruqh90cjcUFtxUXj9ti/9BiKVN3M3lE7YJV
0sXxd7UTI3yQ0tmBngl88tlgI4EF7eGLOivACu6W11G4VYJiuAkmxV0DcLW+WX374Dqedkau/MiB
y0RyztKSnMtQy45ACLCm6Yom2dPhTFbgXPONq9e4rARFuE0ccQV/SL2UQ9uhbsYfDvF4zu/5rRyy
nFxbJU2jX6lajr04lzo1zUeAMinR4iprWGfon+mDgQV3oz1blp3cKfXI4mLVae4sR2khK1ruFw1c
/lbt3Winl/VrJ5E2aoCDrxobQU47tKydqxjetWICh3RIrC8LjfelI+LuIehnvSNFgfxg9vJnMrwO
UPlWhhNaOxq14Zmj79iBg7EpWT7HDgn34oyv8ypOoghiqdRMGDWVBm2zHqONksFjRh4ckllVjN9O
n3LHzgIXpBlRgUoQHa7Ds8DUEqW3qI3saxvylFoi3uZOEgVtYZVn7rAju5GKO4xRcD0kCktjizhs
Oi2B3rXXFeR6kPwOr7pQzS50A05pmgC4PP1pRw5TnbuZqLX5Nrbl4achiI/+C4r4e63RbBT90VGJ
LPT3To/y8fVpMgSXlcY543LUHI6iTE7VKuCP94G00USwZtA7KvnrJnN6NnTh3SqgbH02UHAmzz76
fYj2O4SMTR9/nu93p1sbJn2V6G6ybzS3u9E0pXyWpSfuT3/fsVWj/0Q6T1xyqC3yuzHsIqobSrJP
Bk/blKEa3IzoCu8UR0kf7KCpzlyBx8cDGsCDhfrJ0lbY0uxcINGc7Ps42VhuUyKH2IWo2wsTGP+5
tuOx1SPboMlJbkXHa3FipwbEQM9hNAd3g6tIdim4/WLaDem0Ftp4gyrol1AJy80fTCqdL3Y5GAwe
oIdL59HsEQE65HtQUNE2gUR0EWqgpENMuG+cWLUe/mA8lMDm4TRKUstQqYsZNx+le2umBtDjKq6D
hKWT4JO2MPHO1fCOXPvAcCkF0TZnVyzvC4QBShcmS7qnOquspdYlO0Bc2ba1PYQ2VYizHnJ+1Fi9
aEfJKDqTdRw51EjMgarRg7CpvC1WNUFMGCifne4rvo2SjDXcDon4OtDr252e2OMjETq4pADDWxa9
IrrVXlpH0Ez6JNiEsSd2IqY/7jh5ema7H7uEdfqVIF4p49v0yg6DZkz6QUNfjqBR2+h7akz1fhxr
QPhTUu9ju6v24YB4oiynYE1W1HyxekgBp7/3SA8FtJJlQ9ueq7Pm2498d+hUYJ+LQBuTvapYKErb
DZcrtE2Uq73pInJ6DdOIXNsR++E6KaJyHdoY22lOUO28XOnPlDeNGQq1yJgRC6WXa/DipTy1rOCY
ioFoXz0puzipNfwJIKf+yltTu3NKB5QrUCYUTJDzNP/CHCqot7YZwOSopfXatMhamIOtPdnFIG7a
QYwzIWrQXxJIm5eW7I3n0UQVYwWyMZuFk6EMqrh0wivsw37vpq99WzwiktXdddXUuRd0N/OfQVzI
YaNXg/U6hAY+V0KDOqRbuPFV06Peadlt0QLQhWylPOamWd0rRgRtpJB5SxPKUsdsVSNSa/h1YKPT
FYdSS0nNYfv12Bsm1zQeXVQEkdwrLuBA8a8HKPFvu6SuSH6sFAk4BCdcBsX+90dpTO4zlR5u3BwE
9Xe3GrMbV82iF1OZ7Ghd5REdZ1saATRDh3Z81JW5jthZbV+rcCVvhlpvE99IhvyL3nAaIuI42Ft6
jPw24LLY7YwovWw0N/C+1WPZPOdUehxfs/LeWsUAOp9afna0alI0f/wphh2Tq0X41A1ljKh1a6dY
raht/AT1r1K29NnQJp3gu68yLbGupVv9lHHyHDqKY20G3Ey/1G1cDDsdHKd9S4Vdfq9VN9ukagDa
mPJwovlh4hi7eb6du3yIkRGEGdhduRk6Neu8IwejOGs6zcYQ8fjipn363UHyqd3Y3DSvZulITApb
e3z1tNZ2Lul2m5nf9bFzWyGR8Q1WCZUroTgamsHCKKim9d0tZgwNNhI5MmYrUcci2BaYjP6Iy3xg
+WBcolsPk+rGG2zxFKRSw3QRqAPOhEowoUTUYWkDNysZNR/l6OkpN2M6pagRYt2Qtk4/rbOoLz7n
Bvq6W8Py2p0JufdRitTGpsKi1IRjw41rWdUjsoMC8CfeHyht9H3/UIGVRTyw8dJ2lU2d9kkNOE12
gkokunpCvbdZdOQngyEtIBYoSO2MtlSjbQW/btfZtYFYZT52rq81Nrbk9vCjqD3PXLemg/JVKGv0
8ZACRMkitXL1r2gKUlBK06S6Pn4D1RddVv33sEkTpP5Vp0bDUKjVK0JK5U/PzNonxK+7b5MaYwoU
NIPhmy3upis7lAmWNOFoQV6yrO9WKxGDCIZanSURXUUShhFwv8EST12dwjF1ERfX10Vn2d9Qdwdk
O3IEfUsT5PM2iuZ4X/TUofg6ydxYoXeL0U4Yz39PlmQ0nwEEmbyJSw2lqC7LAO+m0QONpVBHUQ7B
RQhdNnpzbWQ+w45wL4t6TOAkxKj3zOIbfbyKdbP46slMx16gjK2OEi+ycBtDz4zLiOsD8qNWjwYB
gl/oxuRW/uKMeRSh81yxk1BKbXvIhhFWQ10B1XGD1m5nrOQ4YVgQJzYy9kbR3JfIK6PNPTihPytv
/ihRinhRDKQy89JDgRUlaiTGiqBv9igpoCiZFv1fkiow2K047CFPxmmAK22quUjrBQqqjch9da9C
Ih6/NoB6fA0ToxCQyya3voBIEvyQSYfC1pjZ41qnKmpixpDp6HtUXYRXAwBTxCZjc6z3SFS2zw1o
+dsMCRucq2sB8TjMW+sxUWf9n6Hy5gdvIYb7CNG4T3FTSRa0I3Qx5Mz1nxEi/n/BXeaBOVXheC8S
ESnAB5K28BvRW4R6XMX3HOAhaoWWAVDcnPDfk9TdpjWh19MJ6dv0GsrD8L0Piui7M2pSXwG8ntB6
EqqHw1c6oU7dSM/A/tct5BWvI+NT1jkDap0ypEgu0dHRNuy8ASGXsUvXCOZkD7laIyBaJVftFL+o
k2Xis5UC4eFB04XmHr3dSvUrRdZ+DtJU+oEmqIRmKEUDkYcphfZGZKoXuVY7BWKmUx9eNkrkODAL
deWhmww72cTJJB6buIsePbf3vksm81OYg/62vBeejpgE2R2XDbqtnBxpX3TXqqFOWMkQwK9V10Mn
5MzyvqhZqCAtGCKwsM5hxaPqm3Y6RNU0jj/hKxS+plodPfPXCxgkqMFQpk/H4HIKe89BGITNsqK2
U/4qsdvp4M4o+eccDORnpPfqho/KBnuljQOyS56CfCRif+Qiqwg1EDg2k2E9ujSIt9lQ6ddZPSuz
oDVgIXeDkRRsaekJ6DZWADg+jGimExPt7EUHiVy2UZpuRnjnM3+U/GrKIRCuhjpqURsBsVSifipD
XEzcwdu3Tam99sDmtzKUyNSg2ZBr6Ngp8opgxkQMJqfT+5A4q8q30edxVplRtrdtxxZfjYVdvubI
neAUbrfdmj7R0ENQoPK81pU0B6pShQA/EQLREHC13BuXjmP59zvytzD1d9XP4qkVP3+2N9+q/wdE
PpLsd+njBybf8zfg8d+K/0K6aXyPj3/7z/4GyGv6P0zwDR4uXC7QEZTt/wWQn/+EjA5aDM8WsJBU
S/6Jjze1f9BWx8rGcSi0zaj6f8Pj3/5IBcNgU4jCQoY/+g2AvDlXCP5TcgIQQT5JtjuD4w2H5t3y
2VQpOjJBkDs8NVqJ7iE2HzDkCtCLc9AdK3ajunWGJ9VeJd7u7iKvHr34DljVJoCtTbdrpeTYIYdo
RHo1agOfivrZqJ6t8XMkP6vTLZrjHfcm2oU1OcSAQMZ6dB9spB+c23C4doJHS3t6m//fCrL/BZf0
Jv4hyqb81f5/iEGdx/P/TN34XMTtT9ga4tv3/9rksfjW/mwOYnH+z/+ORcv+h0F3YUYu8ZiYARP/
ikULQgbQGO50cFSGSQn038EIg5QyPf0fy+FZNiMg/h2Mug7Fg8bvHN4OOFfwhL8RjIcvTTB/lCd0
jW41uwE8l7N402qBOjmlGuu+m08Faseo3mqxKfbtwFn7bobu/w7w9zzWw9f730OBGPFMw2MP0fc/
fGi6howNdFV0ny6vQNtBGl+VrispVKvx9fyiX9W9LXykcI3nTCblmYrTkS+lTcs/bH4KakvEWsYb
oQxseFGShu5GydVyXWkRWiECB43TX7p4U7996owZsejwsOqgAQ4/FctgUAdI/vuISF2Y+fTJSxQc
E8WwDoJ+myf0JSanidEvLNBn0uPX0+MTHO8PmHlRZ2iO6bCk/B+D4/R9CU/0QrGyXOFTI8w388BT
Lqp54NOjHJbU/v5I+v98KKDf+e1+OAoigGhaBoiGUmnBVYBH1FeFcYmf3LxW07T7cXq8RQ/vbUB2
Dy1hCk5gANxFrHpVjbezdKgit/2w1qw23yuJpYXkmnop/DZTAtrvKUbYna7bv+SUf43VEt+pQqs+
n/kt8xS+O8PnKea3UOmlEuRyoSw+vpmtJbCAgWXXo5RBgcUfh/guyG0fLQNEx6cJw56guUHyB8NA
zvouLm3SX96A6CvV69M/50hsH/yaRQ0HDJ0aexQtZtQXhn1W800NQhXDiYYb5vRQR2IL/gC5OcVv
T2cfH656i8iSDAcxb6PG2w91+pRVjf5blbZ/rjSzAuqKA9JewpIz8uquKBDy8diySF0bBjSZJNql
uCWcieKjU/duqEVQmUFLaylBxkl1EJgO0dJdOV110/Ks3PzBzHnwFOYGKWT5+Xx8V+NCsHsyG44m
vxoasYFthrW50f1T1+F/VAv4+D3uzK0hwcBeFymD+c/fjZImfWtWjosmaGCo+yKfxn2fZjmqct05
l/JjQ0G6oJNtzIicmWv4fqiIZQoKE0+GBrOWT3GNt9Lk5vpz2ATiTKvwY9TRDZjbLXClaBovzxo6
uUktPLXyR3Sit1EpyKQzMZxZIZK/xaZmaSgG6m93BJfE4QehmT2oRokyG3e59tNujOSavrk31yPV
rUQk4nui98HudFh8nMXDQReHNZLmde4EwN7sQHOfXQXVATtRHXwgM88+E+wfp3FeKg0IBNfD3L4+
/MASJLVpIYXj5zLI1u3g1Zc1Hgm/hV+cd683I4zn6PO4FpbFXNohWR70VuMXmqLtAFI6O6q+JnL6
OdOoKdYZkseRZaMaP7c2nRklvgwOKxsctBa1zp+aGs+/YirR0nGG6mrAhwNMFaK9HtpuZw7CI+tm
c/4ziWBxZyWQw7mEuREaXo5sf0oPCElrkV9mKIf4bqKJMx/48aYFZ8ZjhkE4ePVlyxGzYDQ1BsoP
oJD6u9IS3ZM6xbhFV0N9YeK1fRZkPJ/ih9cbtyxwGaC0ADlo0h9+XBOmzYAHI2B6NTGwKmjRV9Tt
mj44OBVnFcQ19SC7FNY3hPPSfC3arn3wkNl9iL0av+DTW2QebfFryILnnM2Fo0JP5PDXxG2Bs3rW
Ct/KZnnjoaWkttHaNgUqUIT1I+g6nLVpzWjTOkk0LG9Oj38kwDiXCWbbmxM6a3Eu9EWDyA/e4T6Q
9eDCKN70oJvWzxrtW5d4EY4F6EycHvNDeAFKIIXQ53MPhMuSNYSYlTa1bdP52LyirYR0GFY0IBQQ
Yvt5eqSPeRVDuSDfyGl0jgZtMb1Vi1yU3eSdDzNJZD6W2MHWVeditN0aKiKHEtm1Mkg2yFxjXqQH
kbPHRLdDdUTW58g+R76bHpADiZ0OO/G+OKIkBtltpyuN3+aYUVCerx8trHg/1YhHnblUPmwrWzV4
zsNgseYwX/agp8IdA+pGrV/hzLURceKsKyUcPgdRMFyE1KW/nJ7oD6cv4829fJMOLRmzs0AO2JQa
HRFwYohoVvocJu3Ca4WyPz3K2wwd7BaGMUCzgPjgCQJI93C3YPQUIEQi+awqRbGS8ny8KlNU7lqM
I7TL0RQ4yg5dQ3HAiC7GOkw2TgpCRVZue58jH08tlZrj9eRioHj6tx2bAaB4wLAhgsLCWNx1to5r
nF0YbGQqi5e9YUA5Qx/uTPY4f+BiAjiY5xSIIejizSH2LgWKu0AJM2tCIjuNURFGozW9jqc0DPyq
7nQkatTkpuFI9fUyUDAr9DzFP/2dC84SVyD0cB70DuswH9tv/cV3PyGs0X0uKZT7VCD1DX3XgL5b
gYMhBrtXXYZ9JuVp2nNqHkRfiFHvvpEd6Ke0SX0dlNeuUtEhPP2jjk4L/B5mZc7dlydKiFGHkxYd
OwuhzWqDQRJvhRE3Hdo5ZZTu1FjFnLVXs8sRLeGdHKzSPHOofThImRaktIB/gvaCrrvY3AKFTmVw
5tBMtPquYjagy43pvnNV7xdws4EYnc7CzD6OagAWBGiGdyp4+Td83bvFsDsVddAyo2juGC+muC3K
9gaus18o+Kobyhrg1N6gsTxE41UyYX+c7g3nr77BllVGKytskbOfzoD6jvymmSgLhpHCEGzhxU6I
PG2IVGHD0xFGd53KRr9tKq2+n0xSCIVC/Z0zOtX30xHw8cAjJCElkEvQaP/ApBtrfNgBq6t+0TjJ
1fgrRdBpqPINV1v+u1fmLENiAAfl3gTAvcTb5NIsOhendmi+CLoaedIhQV0UTymiRrsgi93rCQGT
c1iGD2nL26gUzah5cIEY8wS8W2kNSyYQqMxq7DKNkV4kl+HU4AuZSYSaVLyidkYbCDSKc/QjdBF8
zWYrjVavpjOn8MdrjB9gkjpxxaCjtKxVhJVtJW0aT74qaONFvJnhHZfNq8Tc48xQHw9Vg9zQtnUW
lble1tWqpJozs2n0B/S8/8qLIH4uOuP1dOh8/J6ZLQizdIYtI7Ayx/O7ma0kilShyyBS7cRTrVkI
sZWR8SMV4lyF4WOUMhTvgZlWATB0Ce6VeKnj3YH4tdYJFJwas8LAQos5vZsM0+N49NzfvpbmuxIZ
P/oBJmX+xbEk+a6yU9vRD4Cq7hBXUW502VtnDr+P6zSP8vbwMh0k1BbXEpJTojPQ/KJIk4L6TjBz
mZI8vTi9UEdHIVMG5kZxCgzh4UJNAArkDE7wM2zjLvImsa862GRnYu7IGtHXxnGSTgblmWULA8em
njqbS8qoD/q+LGt7nytB/WiaaPJrQKjOzN2R8ANNx+xBqJpL5ovUaUg7uEW4q6NkFyuXRqKggS7M
DOudfBjOXZTHPs41IR2zSiTeS4h+k+HuYzcoqqOzj+ZnpG4TNfylqsk90VOcOSiPrBcvLN4U85E1
31KH66WFrrDrEV28WtQer6cW+ENUd7vTUXFk/ua9BPZfB+kFIPdwlLLrKVYqVofLffgzx8eWtMd4
xaOp3P7JQHQmZpkLzopFkCsd0BWtMjq/x3L3sZZFuCbwp+tgOkdbPPZJqHJCPuVGh4W1KEQqbt7H
ADM6X/W06t5AHXOjOEr1NFSDcWaNFtzhOZ2bq9z/GUs/nL7JjPTQdXiAoxMfXveiQlcSzkg8rONC
Cx6MtuntixwFrmaNP8E0C8BUQ7utC4cU0Bgb2MxoqOc4kFglkBtME9p2rXZOfNUO7fQ4AFooPkml
qH4Kq9f11Qgo3fFz5N0d//T6fGxN8CkQJthCdEDh8C+nTeCa3Stl79NMV3HPNBps1dv2y4jo6sby
cm/jBAHIjdyclOs3pvjomNUfhOM8oSZQSmppziL7gQnkylEXvV+aWr0NERvnDWZ3W4pJ1pmhjmzm
Oesj75nJIoT+4dKNbYV+FKe5XwMVuCkMw6QfGirVtdBzuJKRgR3r6Sk+OiINBvC/bwjCRbBYBdHU
p23vo8w57GPD7pBiCJEhDLtAuzHSKro/PeCRIwR6E1oEKikTvbzlETLhZ2ACXPMjryx918PPO9Tt
5EzkHPksIMX0k9y3ROADLhzT7rGHduPXCVAUcPXQFZFa2IGvEndKM3VnxjsWqQgUwaOk2AowdZnX
5IjM2zqoCj9E2gfP4Lq7mEK9uMAGrsQVLVO+5YZMFB9wsnyIhed9d8GUWWf2/kJ8923vk8dRyuQ2
oAi1ZD2qvZM2QgyonppdMDvKR931YGbRnVG4qJbqkb4u7dJetQmezVJBB1NVdICfSoglh+bUe9fE
AzgETkaFt40ueLl3Zx4TR47CuREFzYLECW7CMsZ5uKhpqUi/wkhDXRW2MgCLldp9UUj54/eDjeBm
93pAoeF5He4n0DGKqub54AMnCzZRCToUe7ZzpJVjIT2Db126fBDgl7eiVDx30qtioIRcBbusScrL
ChujMyE2b4zDQgF1AhNSHE8wtBS9xbzFk5bJyvCk34xjcZ+pteGs6djzLk8cCXJC9PljPQyBRL64
985UKT6+ABmcdJ0cA444NO7DiRxiyxwyYJw+5YppP1Zxfp2FmDGHUxBswfqB0tQq8/vp1TsaKcgo
QHWiBIXk0eGgNbCYvvTKASBq+iJAe61VtZboIU755vRIR1fw3UiLzwP8hkFkyUhFXwh83JLsJsJS
/kxN4/j3IDpNA9qAEr64zXKAkVR9Bd9jxdUKbRE1X8UtyD3HydQvf/BFM/RffcMWLXdZkgJ9VSTn
USpTHLtKlQEbtTrzRcfmbS6AIuA5192XyWftDJz1s5WSKWW30UCirtJqGM/cUedGWVwZqaY2tQbm
1895hj31yOt8Vwc9OqtT+fFBThlsLrMSbh7TtthhUM7Qig5bSQB00g9NF+1/pWjkZR/m7osUnnY5
IJr7ZajU7LOeWsp10HbxlZmPKISdXr4jZe65JIc2HNFPJ3HGhL1/wmI0ZXh4/0jMODRcT5Qh3uRq
9DJojthGdvGrR5K56OLwMm6baQVnL7wYAbKe/hVHJ56CDwwkUmSkkw5/RNIFEfxUBISFV1c7q8dF
pKyb/MzzbMGn+PvSojcFwIz7msr2Yt6dysT+oGTKGxE6V1Mepg8pWectN2QDeDqw28u4CZ1NMqbF
d8VtsXnVHPcLGjz1t7GnrHPmFj22T9//nsU+NavUkeYgpe8G7rTqBBNAT6LaYDWRnhnq2AzDZUGe
gIQPoMJihtOUZIJ2Bu6JI4ZuSCTPrqBpeOZ4O3Z1cBXMdUXeiTQ8D9dRdNLtLRlJBOtNtVvFExLq
QHvpHz1gu5kXfo9n+rU6NiqQ8CDBp+n342hmslPJJe3jEjkcn75r6EyhhZZ55OWXqHuKdZXm4vH0
KMeWjYMVXQSeWTNv7nAUkbpVYQXh4GPAou0p2ggNgHbq3o/TkPdnpvToYEDheOiDWf/QUO37JGwk
jQt/om53MbklntGRo+8jV5dnZu9IfZ4TACwYmR3/QLI8/DC9jtIOPe3BFwbUi0y3EK1D8F75NPae
daWVA+bsQ9I3t3hQRD+KKQweR5BQCkbtmvIidRw5V00XevGZ0/9YUkCQzDAHZBKAyR3+rjqt1QE7
XEldRTV2eaiOKxWtfmhCbr6zS6tcmWZufTq9yscy+zm9NefilIbT4+GgYdjh6Y4BjT+WyAPEUXPf
KWWyhtHyCjb7+fRgx7anw5TTGyG5h2J6OJhedtgpjex/utj6pVG77Qo9ru7MPB77JCaQExBuMFnW
YnvCz5AqpSTunTJqX3LdSj8FZRsCWo/QR9HU/k++CvtSg84GynBL5ddeSy0nj1k3Y7A3IY4a9/go
iafTU3fszAGCPDcQwRx45iI4oEFkvDFoktStOpUYRufKJkT+nUaGaL8GcMc3SWBg46xK7U/mEywH
TsDIpDGhh6tGm7JH6p6hDWir1GBFdFlXihZtchsS/ypX8/Tz6Y89Gie00aCQA2GEKHw4Yl3qXe8A
yPElahIz7NnEfz4+pwty7Mx5E/EhN+GJuayLgXfVZ1nWAXvZXLs1msHDO2Fs92qbDmfOnGOrB13F
5ISjPAbo9vCDMlxAFEvDgNMNDXmbImT7OXDaYjeIUNnkrPs+VGL0mPXA+IOppNyMMDGARXTjF1sO
alRDn1gh2TOG+DkuK2Od54V55hF6bMGo5VCL41no8Og+/D7koOy4zwyOVJzJYanMZCiplzB/fj8w
ZrEJ+pgz8nJJzaxIYwp7tinFGkrbeNIbtzZeLf7/bZQ5cN71O8KwtCGyMIpqtyjCqHm20SZP/MEb
cKba83aBBo84zeEodUjcC5PaArJk8qaLA0SNZKdR21Y9YftizBU/UDN5Bk90tLQCsRgPAPIkYBaL
WKyKNmxVjfRfdqYqV1ZRO/dBOzafOfPtXdAPPRYSVb2dyqS/g03N43iqv56e4aP5OAqlZBc8gnXK
V4cfb04a/JqBvZfJQL/INK/f9rZafcNaLN6OU2H+hS+l8VroXrMesgYT2TBpUUnHwuMPUsb3v2Rx
sCaFbWOFN/HmsqvuSivQbk08UZ9Z7CMbBLQ+Vx5lGpony5TNqlpcz6ySZxAuptGqD40pWw1ZpZ1Z
3SPj8LbglTPrD5jkwIfzCkdJR0i81Xz8F/LrISn7raB/dmbO5tRvUTuhoQ5paYYS0nxcjJLoUV1g
aaP5so70hy51sM7UtWGd6oW+7oJRXE7JUK/VIML5L60q9cz4RzKlg/EXG7RQi1pYRqT5Jt4lXA32
+CPP02IrwGLtMvy54VODbdmeDtoj9wWQJMOAygE0Do2uw7kV+A8h4xZqvqd16n3Og3XjFGJ8wubu
1x+MRMmR1J4eGwFzOJLraVOYuRPwq8Ydr2qzqzdTWitPqtGeu5mOBAyoJMSU5r65C0L0cKhYJpUM
8D2iwpnmq8FBwUYvo8A//UHHFowXNmAW9GAB2S42mSusQAj0TvywdkCNeXYTvaQF/pR7nFmN18Qe
E3cbFkVanLkwjlVw0Q/9z8iLV4ydoszTenBcOsxBKKdEkb7tTR3N3dgL+jUc5WJrIOGzmaIZk4Oi
zLjB7aa6iOOu33qBbT7rsXLlYkEOubzGuTxsfpyenKNLAP1sBpLO5+HiJzaZdOj14G6UDTPGMs3C
TQyQ5sxM6N7H+OVNAfSHRyPIBN6th0utOp30lIbKdIHCjNw541R/mQx9ZWrTq4FSdJq5It1aCBKb
6wJa5KfSqcrUbzSYxNuoC3CLUAqtX7dlYCg7gYWF9amLhRLecSQVN0M3hZLnfW/aq74OXfWyzrEb
XUG+d+19aOgJkyoEBGM7DOPqokxr72swVMgf5SIorVWrjNYVMI1h3E1TN1KBaRsdYzm0rcB6elz7
s6uUgoWuUMZ0mwdA2DBgDiEUxWIAsaMm1D5QiA0bQEUI9KwG4TbeBo9GHKbhsWYuGiFBeD1as2N0
OSUUP4uJ8Qe3hiTq9qYMoZCKoL1MJQoNWO1B76dPlKJGocmyReeEtSIv6FKJq3QXIGtQe2n5KsTU
6eimG3Fx0WhUP9dEk+VsGlGgGmgqYztdDKHV49niRQiD80mBc9HLxNlmUS7zS72qXYk4vmFgVxoZ
SAt0Rt17a9pa07RKwEHQMrRjFAw6JcW8gWqDsipdD6PcybYHLA8UxayfZ/KPhvhLzVRpqa37qdtM
D7olR2zqsgH7VB6ZCoL4XSxHbNE0BxX+WI9fdEpF8LKMvr4pa6X6YlkNjmm6Iy6rEeIFf1tcletM
RsZTQeEphWEw1sql0pOrrbymm3aVGVjaCha5NyKzgET22sKStL/KYOtD/O2b5rGxYrP1NTelbxC2
NPK3WWeja5gHgXOd2A62VGYw6cO2iQf1RQ/xW6dpmhq3MaR8SLwR986esl1irJ1Wb/S1PURZfV3D
7tIvcogVuR8YXX3lGZj4sdWzKaJ4AcVtrQU9ptq9q1bdne4UynNQ9f0XMaZQsB2JTM6V2xX295EQ
/mbD3L4TWlFdQYvLafur0Lx5Zan2Rdon8pNq5h4PMFPIS6d04diAcsKBTQvLFodF3A9mtrcburdq
23jKDom1cHjtXLe1VsmoG1jztW2v8L9Znvg4ARi/hsJUMKxTjWTbK0L5VWLSYK4gNyXyQtYFIawW
2fjIEZp5m6mY8hcrLzJlVYSUutZUcqOvSVK5eyOO859lI+J7qQ19cheEjvmSzrKSCFcikQgjP4pU
H2lnFBhLNwcrnaMbVK9liNzHPnfGRqwynBdfil7FOpYNEpT3gz4piF52dN0Q04/FX5CnS7jSWVFg
E+xU/VcE77EsrFs3TzdOEmI5qWSy3yJfHehrWnfGXRoNHmbJwRBdROCYlE2beVOzisyRXdoXed5t
zNSr1I0jnCwkmCfvLkVQHTWPgB8SQ8gKVxmLhgkxMj9/CZ5Zt4VnoAAhVEVZ69KK45XlpuZLDJ8i
XLlONUlCIMHiaQD7Izag1TR37ylpq/qx55LmFZ5i42HbTPE9cloUCOoQKNC6DyB74Icy4OetJVmx
98zYNFdxVRjaRoiuClfC1ttolQ2112Nbk2TNQ6foNO0HpBVMv1bTovKly3a/sXVFYj0xCc9euUok
cK31+pmi3hiRmPU1CoQsVFQ+uj4vky0Gy+xOfCtc7DKaPkh37PROrGo97jKfZgo8nrgIsIOmKlk8
DINrPSmRrPWLOpsE2hTSlrgzRGks/bxrIAEHoKDHVTNjwFfwJJQHzSoxU0cxBI5ngR7MdJn3TYGg
DAbE/03dmXTVjazp+g+VzlLfTGog7YYeDIZjM9EC41QvhUIKdb++nmD73Erje+2Vw5uDZBk2SApF
8zVvg0JbrLwBoaHYQEPEGl4BKraL8ck0UEbZ4hGdWaN+7JYqRO6uXlJ7yJP/ansYjyHotN00FO0N
lcsIt9+x/OzZ0qAY2kfD3i/8+gKZ/jLOLOwx8YzoE9kH9uOaWyU/jgb5GKStYEaha9L+IXL7peSH
D4hNj09rNgKF+UVRNgNeOrVLhMWonz0wXA2gshRpHGnWyDqkhIut7HdOWr1xTCEpjFxPgsEpjnku
m41Qw+P7kf+PSNP/T0Y0dK//46773//f8fe10v8fudMP4y+kaf17J9K04fv/okhC1RmQOHWn9zrh
yeIOOMC/NN2HuJj6OwJ8BJI/KPyB9S/68zrAhDig9bB/2NtZ4b8ovENn0XwWOgIggP8BZfqdPvu/
qY++IoxXiikad4SP+8dIFgEh2eI/4n0PLbpVSJ0i5mLUiSmmYkMyUonqxTWkNxxQchkgHI/24uUL
jOfUfM1a6bZG0tlLFVxEOX4D8IeQTT2bo6YermuvEcYKXH/xxKtXgSnodoxVzQzM6CpZ3wPEfdR9
nS9B/QJ2QqTfnAYIy03mF71w4sYqBm7FFZ5sbnPLHOd2BxZeViLuZq9p4FmzGUf7DNuW9dJG9qX8
C9/Qjt/52yu9O43G38neP0f79NRN7cQEyluTZhguHfD+rX4SWA06I34efk/nri37s7Fxa/esdqdB
BmfbkI06ailEXfxVm2lhp4ffX/5DA4zrU1+myEY+g8g8QLQPNe2tdMKB4mLxhquEQ7Q0diQleQxY
H7PUA/2nDICwzMfM5dRFs0q0d7MLUgvDeXdDt+pi9DEErmKgjWyZN5Sien72+5vU1Z2/zSP6NqCN
4ILg1aRZN8GHe+SkMGi5Osabb8jJRB1rCzIk+zAAh3YTt3L0/WeUu9Lx/PfX/fBu9HVh4WuVaUqR
lKw/XFeold6g4YRv2cqc4/A1RT18wY/GRmtlLgtV3LYp8rEjMWoHFuQPmbvOMX5+bLjb2mZEN4R1
vfDnqUEIXBjmkjtvGLQG2Pt6M2SZFxaSMZ53WxHUN4VhdRop1a/qoRpMc0PnKy9qBuX3A/HrnYC+
1+h0UM0mMv0fuqR5kKf4rZryzfVnltyBSGSzqoOHUuTg7kEXuv6zVAwBzR4Ngn3uzBXj1P1U0Pz/
Z/LJJGQQnV3KtKThSAoDavx5WEa/MHU3Nv2WRlvryWPXiyZd90ba4OZ6XEO5MEV+//wfzkR9TSzP
WSUsVJ34f2zPA/sovQih0Vcq+kFjnOEFoRdEs3T50CVqLt3NxTRrWG0RL7DBGQivMHP10Ai/XJPW
sGT7AAkSpfYdBC1p3wPKbIfX39/mz5VzXLuoEboa9QBeBVe9j80HNaehNPtteV3kKJkEpF4m78dc
ZsczSPCcyXjA9rfXi2acO/2lEJn6w6r5ZbBA1qEw66DLQXRMzevDlhb20CDXAXvwtvYM9vCS3YsA
c1pBjnuXTor5+AuptaxemtJr2VGlaCR4RlJBY8IkO2e31Tv/mvNbLSYN06W7VAIrwt8P13ux4O8L
DL0QnLzQHIAQC3DtIx5wceZWRO3mvA6EsQZ2U+MganXXbyMBbDL3ZG11YgTNxM+6tW86ehLVthoP
6BilFH5lXaKMiszaeomMXzumcQuYKB0T5ZlGfe83UbY173pGbInv2nLthblFNX8VDbu57/+wTD9U
itmpdOsZ+iW4cQjtv5TJmZl43rSTeA68DuHyRIBTZCqmqYoi1Nu3AK3DGPOt992zVi4/U+/biSAJ
5UfLjDJqf1Cz8+c19N49+ftog4UjGIGSTjFUr90P06JaqgESVyeehWQV9XtnqEL32rZyZ710BlKm
PqbKVG9PDVWNNYhVLimZJmz4s3+focBNHaXBb/xJGmrwb8LC1wHC4k5NHR0r5enX0w1OxBRap8Cb
7oUsq+1pq31wSLFZ1/rQKhh9XlDXRjnfdFZJJBICjefdgWdb+TJsZjaGO0FSPxx8DLL5rWrJCgIM
1MW5fBRmxjojMLeU/ImO4IE7Lwx08GGKC6+pXpbBb6mKkbxY04PrdNt4JWVFHlnXDWhaxOrSZjnL
wHlkX9uwTd2nycRJt9kHYUacMfUtrac/zI2fC1p6atBypRBLZw2MKLo4P++aTrq2mYUhxPNmNWBd
4oVGgxjwBCq7+pxCwMxG8fvl9XE3AkSs/V04t+GFRb9ccZDmkNPbmr86m9KTkRaK3v7sIag4vH2w
VP5zWjobk3C21Thk1wEbC/P097fxbu/y93kHKJ3KD2cFeE86wh/xg5sDwt6I/OaJ8mUzOhiMK8/4
3vU5cuWXeUU+t8f9pSvupiHM2HEEbvDZPgtHe+rIjYMZ7b/RzvrLGjfGh8WBnEeSOFv+dD+Ghlkk
cIqW7pJJRH2jRPEUgJ2bAqpgsecm87CbYJ4752lZYa+eVBMkt1tYtoFYY6eSzvInvZmP+xo1XHqn
0E1snRMgDvLhuK78NG/nfggeJ9WaBLGelDZBLLYOzFvgHq57llvzwrRd4OTzJRvfI1vDF3pKO7i4
2+lDuvh6SsNu3xp5Vgjb0Vtkvw2mRQY9iaE4bt5aserSudExtbVSBHqSgdWzjP7wEnWj7W8vkf4l
ah2kJgh9w2D4BcbTOwh0dGVrP6LY77C20B7UNzAajtJL930dA2FZuTeKonqJs1fqLUWKnoPGyHHE
ubQWT3+r62GPvtRRGbhnxUxlAmTuOnf+TdovfKoA6s+fwTTGHw6VEUjnIEI5OQMVg1bwuH94tA9R
pm7Ngid5pyChQkS89/PKHBeAWLXq1kcnm/RONcqeqbWhw9R9GzGcgkmzjl2/PQV2q8/HBvl2Xgha
mHW27rfGt8bsEDmGmh+JUiXDMQelw+xzpo3dpC0M9PSO7lwLvbspts2zwhYQKZORiIQLFmNq8i9y
LIuhwG2PoRhR8jXGxEOilCWRo2rJv07jo7fC6uX3g/Bhd4JTT6uITQq7PS3c8DHUtebN9Ve/Nz5P
DcLB/eEU3tp5uEwIYoZ2nv2p2WF/SCr0JWFIaaqe9mIlavp52M2yI2oVS/B5UBYzZFwRESiOnP2M
j1sKt/P26WwAcEJAxVkZ8BolS0IWNj1GaZZLPd4FgATT8pCO4DXvyULs6V7WHZ9aGoOFj8MmB9WP
15bB8WEolzpsWSusIv06smrRL8KgKsqXaC2j6d7smo478SpYkU+VP+o89fejjYrJx+WEpB8K3cB+
LHiQv2RUhIODkZnL+pniul+n8agqRyTpbKbljW/DrV33fS59BL80abtEfQ9N3f7CrJWzeLEWLTYu
ZYZy1nXa5AEusXO3ZN/MojbP5lS5/q4K2q5+c0sqbfc4szbyZdYg8lt3soB1ov3RRp5IeuLHQR3m
2QunG9kjJ9DFPhgZ68oxpRXt2hbga1LiayHTuKPzsJUIWUwgAZIM+BeLAeNHRFFjZC1LTBtorCr3
wa/HFet5c7HUrI4imnMrJX5LM6yg8oDILAkAWG8baS1TUZwvaG4qqoyi9A8Ib2aoQzXGsn2e/c4u
npRbQ4h33NG2kpX8tFsRxqVavaNRNldJ5tXZGUAneGmdOW+XadSa5tGaLYqmmTGEubkXFZ2zx9XD
jdB4jDpzWT4v4+KM1wZyIcY9J0ag3jzp+/JxC6YMBRG8dzAs+BThHVYd04LqBvR/N2y6mAaKY+PV
KbehD1+tpgzbt9wWHSR9psraf4/UOM8m/al5sMqzEZovRrTkAV7tH1NEC/wb+n9GVQEhEPZQ598x
JXNGRnmh6Cvd682hxgeq0JKDyD8BwBt9c9+2rhDBuYrSIq+vWm+p+mxfTuCVp6sZ3GNRHIzO7Qr/
3hvRPj5HJwqV7ANzhfZHLKYNlEZSD2ExR3FmuH4P5ziVW7meU01HFO2I2SenTYKmqMsGi4Cq8r50
BiCL4ZzJMRvw7WGFUV9QgqgrisfVQY3qtqb1zJfx9E2jKGp+hgqTy+W2Duzh66aA8k8XpS+RET6z
FsMIgmQtvUoFx6UFGVbHnjvpc9H0QBVNV5njcai8LOnqm1FSennkZbfrjERucFfC95rrQ1A5hi3O
KwXBdrr1S3SUoxg9Zh1VB3L08uopyOCGbZeuWw+MlLEibtZcs2v3uXdp0FEI6iur6AurvivLuQwx
lynZCDLappbDvbNl6VvC56E27b2Z5WvR70wBiyjctSPS71TCYfhwvabEZutRZWFPjZjUm5G1Q1Vw
giSWn+s/wv0TssR9j2aTvUMrnKdPRG61jn8o81mPmFOPFV+6IUcuvMVWjX3KxXeQvlQ0jx0TYGuJ
N45jJBs+J06Pmo/exvD1ZcB/nCVDytXq3CLJbK1Cvx5oGbnt/Ztmmh5n1JZLzdlXhuRVGG0V5u73
vieh6Q+I9hNpJXNorUGPJVvuKYM3SDNfPY0lYPOW8TLyraO3urnWch2Wgb7lgjcttgefmcUVHH7U
v6bGoieYLw395r3V4Ht11OihmSZIYQVHbNjP3AN6NVw2+fE8EDKd/pWCW677cYvo/IcKuFHk4EQd
UQCKRZDDedj/mD3pNkT8yaDEKR4N+HF9HwzFrJHJjxg38jZP/8sZvOragf5lPPwYauP08f8M8ulz
VArs6joAlMINWK2RT69V4dPzPRats/LQvQ2aGHqcto42H0jAsy6K8RzSL6rbppGpRuatZHbeWjRv
0byv8mn1byP0ehmlyW5qPmILamwyocyRTlFcmasOerMGwSjWKM7Q/Wt0GsFOsILY107PlNNWWftE
dC1tk7NVhTo7N0+v9jQ9/LSqGR/fLfiNvRfU+uEXf82Zp5kl9WVyN/f55tr1qMg9YjPmqvGCJ3X0
8J4m0qZWnNz2PKT+K1YhB34PBwiH2TXgAMivnwbU2GaAZkmHlLAb7A3Ta6vyfKO1sYhjpotIJpZN
qmNNR2WmKx/DzPstpsDuXy0/a5k+A666+uHlRLB7O1DL1n/QnvQXd8qAcSd1a+rl0Gyevv9WAYyd
H1Wd1VlxaDG8Mx7y3rEy56wa1sAaL53TXCnKAS/u448hj8pJcjtLger1HHMCYPkRl6KoOOcnq998
85HIrQwnhFeMsS0Sc8hSLu6VKLi1CDYKaptoCOnKDa8px+Kwy/RyVpyvfK9alV9iiEywuKwXTjTU
S3c2uh38s4RuZt1M6LpnlA3hIis+n4/01MyYoNGrb5pe8f+1manbeSBiKRX11PLrG7iZKUWBWZZc
HVp0Nz35bbqQBaTrpuf+jH4NReLF6W12mFCiYR7u64YjFgsqg27+cI49otyWr6a/lOw3Wd11FX26
Uzm5HOtclgeV1+S731Z3AE90Jsqc4Tg672um78KaARtSTMy3J/wzu3l87B3oBD5SFe+PvkQZwIEd
jd0Nq4iowqjd2/ubiWxAMkpXD5+1CD1rqFfpKX6qn4ZDhbxpbClbP+9IX58vkgnO5/uC6qMRFzVo
gWcwR1ULzhA5Bb+5doQl+YS/WjqHnTw1MK9ORZbN8mqZohvfyxSIatpv/A0ILLr0hmCdQ9Ww92jc
rscUELT/3DTkTm0y1hQmvMum8vV6Gt25oAifVeHIVun4wMOsm2FlpylxLPP14KnC0aUCWwENaO/o
uaLPfynXmqf8OhOepcbFnA5SFjeRU+oiZac47q6DKnX88RMK8c2a4sVWGmt+8Gfh1cjPdYblu3FA
Ech/BldhkZJzGEa8/M1wN57Kbxt9bDRAkxg1aUuLyXcayXLsqEQ7hVk40wW0hCYNPlWbmo0HSTBN
VWETfeQ/s98yv4wZ6e71WCIAoaeRaA02f9JLXaWqC+JVIuuo6Wbx7Edr3luvUP/8+sYHZLSmB9fu
MLT4CxxyuaR7TjSn9mK0LoB7JXieBpLaDI4h42cz68ssS1JvdfLlfg6Ibfq3aCqm3v46pCGliaOs
6CJHiWFvQ/W0ucp2tTmAT8IRj5bVEVOCCI0UYnncUBnZycQ3MSaJg5nO1LL78SSnd9mLkgJxgszt
qh/rfbup60nvf9Ga6d2E6F8v3mJo9CcA0jBmaWnr74G2NvjEmq36g4AyPD5B5q57GwV9fJZyRrSY
YnGxWmJfslD1qowa/ZMfU5aYkp1Ic6n40akEr7dTIOhyWSVCdJYtzfBO5UE2d/FsthTs3XVLI/sc
0IRe5SjV63LgQJ+ILwC32C36zWR+uyb9hxvqlvrOK9iYLIrThTxJC/6hZ6oYD6eMDYOULajishXK
/VSdNqzqVGjsQfAxG4y610XIQfrSRRQ2a/oujfPeV8aDKjzBM48zXbzporAzHcbl7sI1AgDT3JZ6
X3BGV3GOxKmHnxmhjK3bjDtcX/ScDMDEIOMFohOgxD4va1bj4TQg1IH1pkc7XodY7mAZ5WVuO3Xw
J5WUDwk9tRz2B2YwztSBb/1SVs5HegjUq+0HoB8+dx1k2cJqmDu22d5w9QqqJwovQFvBm3Dvf8ju
fs7t9OXflYS0qATy1x/rrBJnF2MeAkpVp62xpAbMXZAHsJJ+f6kPfSFWE8IIKFV5lKz4/0cN1Tms
+jAllPzPHDGrpeuSXqSue4sqip7dkZ/rl6qKkjfcudLllf3YHH9/Lz+XEN4J3ZrTzcPTDmee2z/n
8+nk2JRvy+wB2yS2sQJIEFv0MCCht0cf4s/j/OsFAc5QOECeyta24B8qqlUuTatuzBTmM7joZ5Qg
o/E8WCu2uR8r+/cP+AGMrp+Q2i20GctG4YV21IcLLjWaJHgXkWSddow533TRfvUd3FkOizuE06EU
6SY/qdlZAamoVu/njmRrQHfA5SD6wx39PNO5I1IpALa0RmFLUKL7UGhcI7Auwer09/VpUc3Edazx
BdtP9vUixLMH/JyLJ7u9ixwOB0ILI9c3UgqnV1sy9WT2B69BlcSMF7aWNWGr7/k46yO1borVsTXm
6tTPEqdt9vcP8fE18uJc04FHBm/PQjfzw6hy7vajvRjTTT5Uemfa3gMhMXit+rQaoXL/wBD6v13P
g9al+XTaN/DDmAUL0QjKpTgWnY69BaYV+nYdO2sHT7rI/lFpTZtQg9WCxs7GrQl8H7cDZ06pREMI
4rjRUTBBsn4bQVWzLtqh1wfG7wdUF87+t1RLfTai/aRpa+BRIBF/rGdilrMUOMhUZ2AHZeUlQdME
zrMvWTD/bKvTl+LVwaVB5pxMH7mQn9d8k9q4ImV+dnYKRSaP6gjzyO4bvvz+qX5AMf72YNQKuRQw
foDHbCHhx3ahadKXCWD9HSXm3nhu2d6i0QgKzyPV/TVsLT30pBsyaqsRYvIb2SKQzGzE2ZDTGghO
lnSVoPJzZbvUHsy7JvXgz5ytxAZed5MuRWVBYE9tWk5fh75vSIMktNm23ze12myUcDoUlpsdEHFK
bVfOYnWOfxed+nmVTzLi3KYt1jbLdZXlUwRkRk1+AU3G1BZjZyQaQdHsaqMUvIofAUpg8Gt5XJ3C
CiL0kMPCf9/GTqlGhZIZLc+8sdm6SQ11GDBPtkFA2wGVw0/NVnyAEMtXAdSwWgdzxim2ETRHWe2m
CK2tiKthbKwtbgcZtcXOF0Fdqvg/JY+eYxM/mVMg8z5V6azNjO/Wh/oQD/rJ6c/JLYDq7kXYccmm
IquYLsCcpkWW1EszkE9Rz8dO6tEh7I2cG38dI1ec481l6GLAMEnqrOspD4vmdXD6HQzXhrIrFZiA
LkNc5iO+1omhumxGJKFHmcez76I+EsG8z3o0OPrP3hpNW/eZfoPuaBEDwgS86caBJsLnAoEeN9sB
QgJOcMhlb1mgdi2Czr9WUs8hvPD8ZbafLW9Zx/DGRWFafGqjqET/smwHwyQTZuNYRrSCc3rp+7Zb
ebe7GWwppsSmQWViSgjNLPxxVnfFT6+KBs3Epx0945+LJIikL1rk5nB0zXqcX31Yh2u+S10C7jZu
graRmNH3oaFiVBx0y+3HXtTTD8/8q7Bh3y4PbV77tiKKfo+zKHzrOBH5I33onKZG/R4NtkFdkbLJ
CESMiCfAv43FTpZ1eE8udlWBpa0AP39mE+/CBwGUtD4gUpZ5MQyR+QEMrVfu1mJOj4U7OWeF6Wzn
jVymMyoZ3X0AgDQBEZvfBMVYm9SMJ/k5ZVKfuZnXDTGrL38tUZr6kplFhzCBaYLkzKV7INmlpIQL
8WUozOeuYjm2s/Cv/LnAaxgBNt6uachDiZTEvuwKdbuV9WjuicrHfbiaTs2M9ZtvuVAPsGfFpXSN
7BIE6Lj3BkrQYF+ys6lTEXpCc/gpEHlPX18Ub8XQp7s6B/y6um0L/Bv5cGRamgMy8HSBW+EhclSF
0Ajcsg0OM3/yPCQfe8WRTh3BPaRvIOXrY7VY9RavUekdcjRCHgQkpi2uKdEMseF02eO8bOFLbbQe
qbxqPs8h5lKmPZoXSMvmiNkahnPlUqY7yHFovw9lkH6ieFiAVxqd6M2i1UM+YwnrfrLLvDiItTX2
1tCM98PkUnBgK9gN66IunAH4d+w1Mz7XQZTm4ZdisqP1HASC+jbYbokzrRIjaU7R5Gs8ofb6PRxh
+qIMZ8iLJgKOsHOtsfy0TE5FntR0lx7Mqz5JQwzizHIQVwvg8cvBt/QMTbVIiZtN88VCOHttBtV0
TvXbuCgqB2+fkN3vzZpnvP+2LYRWO4Ir/DqLfv7eG8aS2IW1vQxo4dggCgTwwW0bmLl5LYBEW51U
OwDP1XKB3WCPp6QlipvVCtiISamSaXZwi4OdWosLufTyYAtlX2ITssRUep+gB3zDJjy9cS2WzzSo
ER3o3oRzB9E/QCysc/YudNUbbMbk11UsxGQm7W0cylQFBgIMfZF5IjaU477Qme5i3OnaY0ehILbN
Zvy0WG31CfO8sUqqccwe+3ztv0jUR+24XxTGKJYU6O5wf3RcQ2puLLwl3xJ3Cee7CJBxnbTbVL6U
jdhimjzNU9sVfSzEZH2KaCKcC1uGiZJmeuEWrfsyhP5yVVLvn2g7uIqLpiPmhWCO8R7OrvzQ6IAv
W1X0guWiCSKe+KwExz/0d/7sVwc2et9PomILzkZL26t1DdiOOZePdteK46QWSBZi8l+kkz7O5MmP
W4+J2bEX7hqXfZN9XxmQYz4GSu0JA1ccuiIvRbWwp2NbZdDe82k696NKHHviUIQVgiF6jPAqe3UW
4XwuIcS8Ttu0fVdM8N0UdPa1C7DgaGpSR7/04wPxpRF7cztdGXKonjfMTo4OxAuQWZSTb1CFcjnL
IJ1wUGJIqIkU/hk6AGkihrY8Vp6Sj2C7HO5/si8ss3UOpe8MX6nL9XdRm8sza62jh6aR22U2lP1+
CdhySYOb4qZ1zfFCKne+a7F7+CwBl39zqonNwe7X6cZdGxYPNa1byxnV5SKD+bzA9KqjbhO2x9Rv
3B3pMQhLyh7R+WbI9Cple/u02WH+GBJDfu0RoP7MgZ+dsdiC680yRjBMfnGoo9S7osONyuTYRPUO
+c7WYb5jdb9lRndXUYK/yxakqfARrM2DnMv+qxiVi5Oct21XMnLVJUCliupA032Ghxk17NnNsneC
KjxD/SFLJrG5tyEcTSrz0ngzUhsMGqwhF85YsjYLse4On5AmDK8qz5mCcW92sqo1y0KkV7Mhsjuq
LPWN4a7tE9L1L/xORqG3sJ6GhgimVEF5s0Ql8EtPWMVF1An7WWFgg/Mj2gXXQH3UY2FPU3/MsXl0
kyi3gks37WR4iMymjS6aPBQ7+rjuFk/0u9F92xDBL7cRQkLjwNTqDPr9l6vRB4y1j4yEvIKsQKPH
WqQ1n7du39w6i2t8CtqoEBBpZN7t4VjJ+zIrpmZPy3fNL5ui6oqdIVsPEGKaWsYxgMez3a8hTIT8
qEMPcxf1S1ejcTKJbs6qi4qcXNaJFRC5JF6j0umaakk5JI6yss9zsHWY45i1fwVcL4VBahEiXo4k
4uOTV5D9SfYRKUbPJ3DKWmBFZ9OIY6pnL2Zbft6cNbUnWDa9GakLqEW9icYaHYFjX69oTeXT4KmH
yMgq/CftrI5kLI00q6sEhYTloXBAzcR27taf8Ek1tuPsk1UmZtDb5tUclUub2JI6/nVQs53uAMht
u47K1kVpj0WCplZ1AUttGcrbejX8CD7V1LTm0iB7ajeYvuLra3vN7Ti6Jaqeq4+9JtwhBdd534W0
NxNlrXazdy1V51cVHDE/blrKvMk2LpA1nGal8ROosjprC9frUHjw5uuqoEy6K5diOXMyVPN2CPXm
ASWxUlrnVSYF7UjlwfKwZ7rf/miPN4YXLUHSlKk7xHg0OJTiqNk9WcKQb4icYL4rxWofuy61nH02
5bayE0K43OgSevNA0eY4yP371XC7gMBMIS1XJ+ykIx/oTKNYim9sQn3o73NRC2Sye2uJ9qjCWkG+
F/bSed61BS9XPdLMbdKzsg/dl2yanrctzx6zXDxnkfDKmDSheZjBduzTMJVHk8PDZJPwJe2vYLus
V7u+kU6hDlMuo0T0YhMxhHrUt5rGax5kW0OUl/4aq7Bw2V+nsfk2Zul2CLqaNl62pNd0GEMIYMuA
febGYePeRQMstgAAkdwVE7Ue5gMTJgYPN79Znag+CThX4X4IkPscurZ7UP0wZnu1ZFN6TtUYOpvR
LBHGqGW/s2G/HKo+9chCsfbEybWDw+ghIlwt7qUtaFp22UDzOiIt2tl2Or20KlDHbbHtOjYDDuEd
3qH9sBeW392AH5zHcyHnFFbdbC5JX2Vl4voDRlOR1aRgSAFEqvPB5+H2K0Xuhy2VxRtMnLo/lvTX
dpJFOcfbWskbTnkO/8JHJqQoiS+4hfSeU6c4KIQxEtWK/KksMuvZ98zlAGgnOnZm1BwCEZR3SLjJ
ZGr8/IvZNo91CRIsI3E7BHZafu1QMe1iz+m6r46ZygtlOylGu3Ipw6SgOHqRCpuHzkwq3MUyJSS7
zm1JWnIxQSX8VuVO8FylmfWlspz5aqJzu/Ow+Dp3KBk/UXy3YZxF2yJipzT7az9NYS7S2Z/1JHS/
QVUmGV7bRp/aiz28dlNoFPvaL2iEUkzu/PPWa4sugQu3jPSaNkzX+mAurcSp2UcwJC5K71qbV71C
iRur2K65h7isgzxMKv5uQvmLOZGvwjtvfGUHuzEHyCmJtarsohHd+G9B1pYnlXAc85mDd5ZxZITz
dGaMlb8bRYl/eO/Zjxo3cLBg/SMUtRri1vOW8lVNoeB4IPM8dCoFDdWlnnNF605eihVQCWp2hDRX
y6DEa2WPS5EMlBnx68Ue9ds4rqwVFiV5mhJUMd8mulZTTEdu2rfl5FxQpM6ATBXLRjAPbPS7C4Q0
PTRBPl66SGyTyxKO4GGS9oa3N/oGzK+5Td7TONT1Vyh9UPkHZ9jVcEXNGzUH1gPdtTACFUQMF/sj
1r7HmaDqgt2vnfeQheFn9lgKwY3bBqO7cfLZMpAC0Ei8tTFRDJdigmEAIoVJlLh5k5duNR2yyaeV
0mCEWxGkyb1OY6cEbimqRIn2hd++tINqq1u7s2asi6YhrdjSIr/bRCItldXr0TDtEkUTX2l/GNxn
C+elBjZqtMmEq0CZHmiYVYt5XeVodWLohAK3K2K15c2gkoAD11t3Of2rsI4VaG40w9ppTZvqcg1T
2zGTQS2RJe7qieqQEy/AvCN1kEr0xZcsq9wu280sFdoosHG0w/G09J0/HjJitfZc5cpo/hr6YZm8
PQa0RdPuvZ5e20Nq2vRejgKgFCbEcnWxprgrlah4D64BXEqVIJnpAUzA3Hn8740RBSbjOJTtuotE
vnhfPLpM+cOpWGsI3XCAWKlLozYC4OJSe6SSCYMX0H0Q1uEWvGVuai7+EVz1xnrrrSEqviox5zBQ
W4R5N5ipVVrOPkcE2/H4pHIKCuHVSEC53JhlZGL8q7IBc+zjRneLt8WRV3blqwOFdmqw6RnV2l46
isfbYiS0bHtIAL04TfrgjJ4o/L0PULVwLkylcHcHh1SMxDjkDll/ECIs2Y+NsdtVoJCubcBchO4i
Ysdco4IgKnSPxRg06yqowk5UUosESJWqZ3ePzqpb1Hsxg7iJqB20HU4DhH7hPjVqH1fxcUoxl44t
t4/cPfx3xz3S92ueRKjqRwN0zRgjWmOGsatYO3vQJs2b2VZEWaDfc1ntO3+I8t0kwangKG/3NB83
X+GSDMr+IsIH+w7NuOmMOnBx1ZmpgyKGr65La12bvXAawFpTRCNYGPVDGS1zcN4TwgWx04rVjZd2
1hoWowmKcQnF3ELOmao3sZlpxdbqNmnsc46qHR7NK17OxrwQIBj1ngiUDDEthecdpe+O0KCbcHk1
tnRZRWzhpW7dh1VRebu5aNtv0qSBHQ/lRGrQbsZENiJL5JwIJ+RwpnKvmt4yY9EVFyJqu0XCI88O
8LSm1Dg0ygoB59h91CY4o3fdHpXH4Qw5l+Ar5s0uKthBamddQkGxQIdjhVR806DeiZmR6anxC9AH
YBOxFKDsEjAd/USAZNngiihu3WRk3k3s9sTh1wsNN3jsThXgUQN99H9IO68luZEty/5KW7+jDVqY
zcwDgIhAiNSCmXyBMckktHTAIb5+Flgtillsctrm5VqV1SURgQDcj5+z99pKIhqk7KOFuQJtXVsh
3dAXMk3c2iIN11GG9IBvgR/GmRPFN9DWRV1bElM/0jB7WxEs8GzE3t2oqA3fc233ttbOtws/dmh6
sQtCC23Fu4J4ieZh3iYXhWVYfOZwOaV3Tl71W9Vl6FlEBWOfetiA2RtLpLEcDGnm96SaxlfIJJNv
Sa9x591pnZGrxSOdkRVgONHt6vTkztZ4SxREylfAxsZ02KkaVlOnwqxQWN69RvvQCb28mY4aTYss
nNDGfJqAD8+BVQgzqs08R57YWw8d0Wb7Qa/VF7sXZAo76BDTvlxR6It18bEcLdd4KvUs1EchMXWV
NQJ5L5OePCZ2jzpN1Cty0CSeZj6uV27SCE7DQVs7i75nQsScFZZQRpiNNCRLr4LfIfOH1kFeaCSi
oyioF3FljO14SXRNuqFqJa2zRwjRPk6zM6A6Hmq+JWoA57PZp27iVxTgN52yVbwCCHDtU1MvGWkw
sYccpeiyFFOum6O8ol1yu1Z0APzVblt7V0gEdqGhVtlu7Wb+TGIhp0M2UrWhNNrvk0jrnR6LOZgG
a3l1WC3keR7qviWNVboQCPqB0FXFIn9BQdNzMiq9uTLKWD+7aVk4yITipfJ7LfbOipLqb0uZFSfC
yMUtWr2ckHtX/4IrZqyZMzjegjNdQF/Erp8t4TgtOQnmvTvEuzHN3JL1tzfKc67pi7Uf7Ml6VuK0
na/pXBUGzYCmApXQVtpr5qF48CuEGNcNChNs8JO1cCjwwDL4Xaxa1a7S8vSxsOZ+Ctg3qeqoz8PU
6DuiyZlM3UwGmWH0XZr4mgQ+46VDZZH4cixfDVE1L/2AZT/NanqPKCoRSiUgyr2yfyXQXE2orWYl
UKg8rvoRe4+g7/K5Tkbl2Oe81GGfFc4NKW/NabA6vB69U1zoCziREqvuMx3jzOExSOy3Vl+NHRBb
cS/7RT8Wohn0IJfutFVraoV0pqbF4wjhRhjgaxuOl0LhVGXefKgtXZb3uGWzsKe5FfY86mbQGRZs
AAAv53ppUrSBk/aSxsv84sWD5rdiVLFOWsWucsv4O7JiNSQbd3hyKfcPmhlrbw0K9BeVP2LhaefG
Ifl/wXPjXs0M+Q+tHHjr3PELAuXhth3VJfbdoVE13oP11ktIxOJpMKsD+0Ffc8wQBgGRiFP405ep
0/tPxM9poTtzUOmarF79OdWaZ8UtzYc8NcwqMOnqH1tiaBmFobQsDOPrMtL9J4erpR/Uv7FBFZUM
mYHjYnrhRNuQ+t2bojGtmyFPO1Z54bqbNqnv8D8jEpiXvOqYNTBwbG7MBSnNcph0vBp6aDTqPKRH
dUyrfD0i5F6GpzibJ+urVZtNEeVgH8C7xGavDtDTpWVOPYtXgZqFmRb6iNzTMlsNEd5pK2Wjqy7Q
Rgq7V+fjCNsCAZ6tz9beNOvJ/WzX9cCi0rVFOZesY1aqWiF1HjqFUFnAvCBoMdFYIUemjEdVteCF
5qVBxm5aSEHTtnlXO2VxRMhAE6HeTrTTAqPHX7OkQC3UJkAI9IBnsGMMkuTJqnZ30nBJ19lnxmz3
/XPjTrHMQwaxLuc+LEPZnF9DiRdjE4oJGqy2U1sDFsLbWKxSWwCJJW22kMZlUpL5awtCREYxNsnc
C+hYb9/EtBPVKw9pMoMN+TQqyapbfhbDDC19tPCOPZ+VQXBgPueLiEs7mKFuO3L/h/HczwYRhn8Y
qCE9UmMylbYRPvw8CqxVzhz53Hpf1RwXyb9PvYHmWoyfeqNKUHtCoq2rQK3MXnd8py8xIvklcxQR
DEY9O0/5j0HX7z/Xz9NePhakKBu7KmFADA+ZFf38sTJrwZqUZM63omm3QUv1l/CjKrySB1FpGJf9
YVD580x+u6KtqdyNzTvMyHdDBfzdUE7T0B1U/BLv1V9XlH+pagyr7hnNCyc1R0RwkqgvLB8ZRCvx
10/xP+I1/P+E3P+EdDi8N9dfqnfxv7bL/xfp4ed/Ff/nx78n7034Zfjy07/s6iEblrvxvV/u38VY
Dv/BM9j+n/+v//Ff3n/8LY9L+/6///Vrg/Rq+9sS6vGfouwxWfz3MAf/S52UX769i/Tjn/kL5OCR
Vg+QwcZxgMKKMkH/13/5i+Pguv/G5Bm/CgMQyg+6e//JcdDtf7PJzEPpo2G11emp/SfKQVf/DUqZ
5zGdtDAvEz/wH9/89q+ZNjftv81K3l6e/5p8Y+bl8MNfb5kOCjgMYny2vz9TvD0LYnIvi9a8MfeC
NfWQ0JUI7LUuD3COzb8eof/2eh+e4U0cgSLDhGnhuJqBvubn6wGPKQQrYxItsTsH1MnxoynT6rgw
2Lha8FRc9BLXyt9+j3//0n8nMXx4VX9clNwfNCC8piB+Ns/M30gMunCnUTaM9IYOvLooCwKaag6x
Cv/4h+/3s25qy0tSsUYalm6gX+BH/7Aq4GBZ1tamNl7GKr94q6mEKVh4PyYNft8TS4wny0FnsP1T
6lIH//6bfrg8QRFEXuvId5CGQKp1PywRFoe0qaR/EhXDOPoTJdB+aFblVk8FTI2u6Vf29dS8ZhbS
vdUAIg6/v7724VbzAeACbgmLyESIqf2HQXGSVjzaWhfF4/YjF7P+hJI2+1xI5AmYHVDCxn1qnlu9
g8rRjYeuqq0Bz49uZ4EchPbg2ON8cDH4vEyLUSbh7z/gh+f9x+eDL6ch7rUMtFYfNDpZY7GqEHMR
dS6xAmVVy1BYsx25pZx3A532299f74Nx29ku6BJxSPwOL6xqfiRLgyV2BzmMIlJWLgtlbtSpqhbD
dndq3Jj3adPl93lfEDOcxtRvOt4xLCzLBSteMex+/2l+5Dz+7XXfsmtU48eCo+G1BJ7+85tQgQHD
Yw1QSerb1KTtEyBe6ObFqSOBZvYNspEusvWaFwb+3+ysHg5UD+tOlItJH4aZ7r2xxupns9H7jLNl
n/RBbWTmczKM7bFfUnqVnHvA482D5qJHJe3y0rC+XKq6U44MbCZ8p0mp72PZxNiCK/UPTNUfXP+P
XxHwisavvL2HH9/AdmBWmdVZFVnt5EKBqhHEhwNGoqeyt4ugcdr5uUF1TS0+at41w+AC02uVXJjk
iQNNaxAcVSzeJPJxENZz+VBao/p59hY7WmROy6LQ2le3seKjI8b8m6GVuM7XQf8yropHA52JDloG
XRrPphAqLYZ6FVcoAeSuS7zy4fe/6PZC/+PbYoFGDQoCH+bwzz+oIqe4gKhVRivjTt+miA7EYinB
76/y8a3hsdGgJao68YpbBP227PxtAXWtArc8nytyij55wa3jY1sQR4kY7N0t1D9lb39cRH5cboPy
spDhLv/I5nVmDtRrz+WMqkmuGL6d+GBz4GGo/sNy8GE72t4HNoZth+WRsZ0fDvO/fbFqhvdiCFFG
k0ySq9Kr5ycEReXDqnTiNBpZ+VBpaXb/+7v5cZHeLqrBXEFIjG0RAM3Pd5PUTA/xTl3h4xiStyGf
XJfWTrfh9KyG3AnOtMbz4qH6L4aSl6i3YLv9/iP86g5bG80DWBRwoI8KV2WynVyqRRv1SHnCzEKk
SIO35kDA4C7+Q8j0Ly+GHhLCD3db/bgp6QDSbQy/bbTJAfxCYdONnbI+kwjWPf7+e/3q9+Qws1VF
mqWj//z51tZu1omu0lt2+j6+0nShXY1ink6K3rkn0yjqc2pIO/r9RX/1ezq4vNFTkWFkf6zLO7co
V2uyWyYdqjyQrpbdpx3a2QBCVXyVrwu/YcbJtPQX/DH0RhJ2nd9/hF99b2fLeLM4dhPb+GEZWDEr
S+labWSmqh0lum0fGUyouA7FXZUomuWXevmnve1XvysHMoAGnMsYJXzYTNAOG+iVeIiS3PSuY0Wy
s6GDq9IwszGa/v4bbr/ch4UOeBk0F7ZR3I4fT4EtlaJbTG4TdexZ11nVP8Hr+9M3+sVFQAkYKkEv
PEHux3yjyjN6nI8pjw8z09xnUAwQlYbrnwJafnHnaPNqGtoyQLf/MGmXYpVKi88Eq39nPheZEAIZ
D3NOWdAE/8Ozsf32H+4cjGoqENPxOE58LMn6ZqJTNg99RKWiH6oUd3Poqezsq+1W51TplNt4bGRG
HpD9B4Xyr+6naYCr2b4scuUPK52SsxRilcdhX9gKI1nzDZvtvPv9k/GLzYmNAo8Jem8s6x+fDGmg
6xwQAEQtbpYHM+MCoNUchFcLnvJyGL7+/no/8mM/3FBy2XjhqaTYFT/C71Ay5RnTuiYCF7Aiz2K2
OOxSB5Wobw6NrAJIoeut5iR1mCp5nIRx42aXRe8RwEk6ovmxYe26IqVYvDHkH99YsCTHgSk29lNm
EwBlDu3r7z/0L544g49LHjykHtv5GEa9TmYHbkIha8GozT1y2PhqmYQNrDdW/iCD/8VySOMKgSAX
w735cS1qULWV69I2UcyAtN5Xdp5fKmN1d9LsQIQO2nLUDfRvgTU21mVyq+R/vt8g+YetxtGWg9DH
YKJRheusbLkSlZmMfjXwDZlDeDdj1nh/sMn84t0yNqrK1gWiIfTxZMn52N5qlSpiLCVOc22Ik7BX
SmNXXY3nBLdwHrrNKk5K98dt5xdrPnBIj0UfzMM/93BPUTtnVp0qYnrN8rtSNKzJLE5497O9KDoA
o0B3/1S8/OJtY4/D/skbzX7+8QC1Mn5JlzKuGPDX5nNdLMqtu87do2s0eZTbtHB//+Dqxj+XL/iF
Lmw6Ht9/woYSzB0Vfs0myg2jsqN5kXHn51jGv7MJOE9siDCgoWBNT2vrxmj2Jg+kbtZIAjOtvPve
mlr5MOU6p4C+XpyD0g6GGy5T+maZGbV/YQ0TKjpQPj7mcc/YGSmd0AbU2SMrS/vp91/nF++hSfgB
IQgUKOo/kDBQF8Rg1gze9FZR0GWWthE6Xax8GnJN/iGO5BfX2goCnkxgIFDutv/+t+LWIV3MxXdO
cYuIIxxAsezXXhEHb+tF/I+/FkMwXgFsNlzy43uwqN1QL/pSRj86HkJ1ZmIPXCU04zT/Q7X1A/v/
8/JrcrSjzUClYxuUej9/rSrbhjVzzKYyJ5yoMRdM9Avs9qD1pfq5HvQVRXJvNevNUC4UXSNBet/U
tCgfhDLVRQBcUr9dXLleBqetnsx11hCMqE0WpI3SvP3+xuhbEfTh07L3UmmrEEC3kMafP21nLsKC
7ttFFUHQ53Yy2i+lUyqXVswpkK4sS95GhuqPjJTgxhfapm3q9fUucdLuJl+hnWCWGO76BtUwypXs
vilHGULzFyfCZty7ya3ng5pNY9ijKD1Pdjb6v/8KH9xp5GgwwYUps62oBuXXx/VUa1fyTl23jrB/
0FcfG68NclPEvlWqHOxZfq6VOqWDMaBMUhONcSFTlz98CG7aT3eSpgUbCtb+LcWH3GbtH4dQ3BIt
Kq0mcobeLYO875L0ZqrNXgv6vN1luTLeOKxO/jpMz05eOJZv9ZkaWlBGv+tF8zz3SNUC2nHDwzgr
GS9DPoRJ0cyRu5A6irbBPptDebOldSqQWX2Behlw9dvErDdO5ZnmDdE+8r5Lky/1kj7ZzvZ4GfMx
qbxD5uU1HrjC8e24rgOjOIMrRzTgBGg0YW23kezSnZnWNww4L4mdH0S7PKGaDKT3GVlnqJQiwsN1
t0zyPDneCgm0DNd0eu2J9pHeekOQ85yHdm0fYWQ48B1GWinLce27Z1dp/Xayg9ZyL0LHZu71xyFT
AyPXd8PQ7fOkPEpRvRO0ulOr/mCKHG1YCspBvhqDCFxcNhbNi7QkOLktgiFXdgpifHIYlGiduvNs
VZG6cUxMeD3CkzUxAwPYcNP6PGoN/YDVezTVOCzqW/Kx/IJ6Zi3nDaInrrNBSyIkFmiH03uzR79S
l/VrnQP3GXPW3/jNcLq7BUUN/e4XWhohqrm9Y13QQn3LKnAhRfKIovqYmvp166x7rbtJEv0s3f4V
DzRihJHWVDn5/VQclNzbMYkNNAW9S8IIel3OvTIX4SrRGAzWqUW6nnX3U3sWqvUi7W8APuGXO9aN
W2f7fvlmohr23U3CAUfnZLfquzt+X3XjNIrFZ0FFA5ccShjhq2sdnRwmQS3OjG7xhBjuc6tpFQoE
cUDgcaWXjUP1V5w0tCflOEROmXU72SSPSOv3PMU+nknfUGtUvl1cozFYIQRI7usib0gFeEp4nEsn
fxp7RllM9zEFHMFS4nvWUHiWe0tBaqDN8bXDWHYV9lNbiG8QdXE0QFsplcQ8MI70DTvf4aF6RSPm
e0xI/X5RP1sVArVFUp7GysFsr0V/nhKatIqHZrzG56UcafsEqWFdVmEcVkDwpAOck8G+MmbPr5tp
Rgucn7oedS8BjxCWnpxBRYFjPrhgm3ylrK+8RqBhKvA8VUbuO1m2M4z+1Syar8wirmSbnpFiIE30
Uiaq1TlzsisLL3GQVOjpICj7LJNP+do9qFN1p3ni60pa+spZIxji956Xq+21nTbwbn/NtOJsWsSo
y/w5V19qYrcKXpMsnw9LJp89UUeKJ96QPibQZbqg6tLvwhXHuNF8Q2m+pdK+6HEfVgQopHMWqghl
FClN1OjuGXTJJR1llNjxsSl6QiJE2Z9lnu5LcE+4d7AtQL5vrMfSkuihMe442wridfwd+iFHh2so
8r5mV/SrMUE6Mh0blRzSqQKf4x4RN0WMq+9XbmDbFWdUGJua1/PdvJug28j2lZjGoTqUDUgVpAm0
HTkttiOEnbi9KlPrVa9tH9/drkYutNTtfWZCD/ahh4QdzIMqMXbCbgeYGw1QG5fagzkFNOjCL+Cb
PZT4BwOEaNdV375JdSqfXYHbwzX3aMy/OBgszH6870RzRzfTRmrFwNOconxI0JxI51Abs1/Uw6WG
lhOA2kE0NSY3dcHBwy/Mb5WiPXrreG2lfOA2iVYrGjtET4gamxAYts85kXCB9E4tUB/ngdvKly03
AtXhHfy2fVs5LznLauxZYE6brw1636ghKDrUnHXjxqTWJ2t1tOOi44U7uM25JSfihiyZeo9owAmK
CvUh2kQr3qmlEI+JBNnEgpPoN3lCBR8swulW9Fq0bw8dbKQ3Ky2JVm9iOwsHB0mOC3oMvWTunGKv
cJ40c8BiNfL1VnR2yEfnKNY1gQoUJHoQK035kJWJ8s1tkX8SjV7KdwfTwFrU31Wt2exXzrpLZw09
bOGNQWsnOl3Vcf2izr1ytMBN+kPRONclAkIYZ7J9tNb+mxfzhhitp0b0lgUaMQZRT7yipQ3rKbWP
JIXJK/x/63gotdU9xiyzN/iQywjuFCapqY6Vx65ZspdF7xjnN2pmR6k1K98tXbQ71xtYDNUiW4aL
lZXeY9YZ8U1dipLSxaybHR4QF10UNFRAjcJad8qakycwkt1NCoYcrpqSBgONaBTeXmcU6l5KKw3m
dvosmtl6I20HzNpgVctrj0zxiKVGGXd07YoDMtl0Y83Y1q6eRI5Epy4H+vPylTK6+qpBVjsybjEu
ZVW2z0h3Rn+xxuHKrr0Y7Y5etPxGUwrHL34QDi98VVYIqczVM/fQQ8mnB+g034hp84jMmydiXdZR
+qYnPCMss7LZp6pK0NpCWoa+os8lf7W5VZDBXzKaGJ9QkC+h2sfZCW1Tc1SMWt3Xm4Zm8cgSZEEc
3FfbVPoj/CjWHsVmP53ki9PaiIUrJT3hMvuW99JCQDwTbWobHA4t98Gcmy/OMFRRzaHgYZBF/2jl
jhHhO0Zrozez4Td9Ja8r/MgYdlQj3QkYpRAwO/2N47O4SwGlICQxixNTHRA1nZ0/aYqm7Fa6DhcC
yHZ2hWtkU4gQeTOcGN31dWArE8GZOcZDW1unXeNhZMgE7mbMzHPHTbK9LN33Y77sY62z8TXmyNaS
lMnmxhXF1DWocwvb1yk5zWOrHGIkVaIMOM8ciE113+YuKzh2my6YGYxsxRxD9ahTLWhXtwqLtUwu
49qpWGpTeZWmhjEgeSllCFhFO64ryDC8Eap7BrKpBHhBEK1Ky/1MYhB1e+2S4dSOZIHwjGv4SvMW
K5g0lGd3Sa+GNV4/gUhpD/Ocae9Zl9bf48RKnhQVfvXa3cWKo3Pko4g+aN6Y7OPWzG/mNW4vTo3D
lgVjyBxYo06DJ6Tj350pC62pYnHJpvaaeEb1rUVYH9UIZMDjKOq9AChIOaToO1lO9RGL4Hoype34
JIpwIppajdpxkPq7PVZqQL0ahwKh0t6q9U9CNRiYKnXHXLqfh9WjVQR9unDMCflo0nK7mqYdqUk6
5wl85fjJLGg5JLVtyZ21WHW1p4Moo3nQl6+uA58yWHEeBni8u3KHmN1mD8jZeYh3MW4WQvoqbJ/m
fAfMaf1E/K0WWfWsh7MzyvY2g9NNadvNypuWL1ivVR1lLJao5zZlN5zJdgm6nmctNCWhgTXguyJQ
8W2KQNbFcEjBxewASmUANzV5srxYPCpWapHhAkrH4iHW21urNlIlWFKpkUhWxSZa8aFgNxerU+Pp
62SGNTz2LnOFGUMdV6roBFeg1XqUSvzOxZEfTwcpOrbykBRVRYqAlz9I04D7XX+fpw3JtZrlO2Mq
Y+dkzrmYLtDsUJnlpnUncNkT9RY7Qbpi6ClRyz90WuWdh2F0QbvYNcbYSbKYp0YXf7Gl8OAR5vVp
amR3GlpTiX3HUscXe6pmEICDHVgyPVt9UkbVnKvIeo1ib/Rs1IvnTIHW9d2B13bcO4o+7laQdjuG
GGM4l1LZa5VtHrtl2HYQjpOfJwQlRdAxqXnIxOgVL3j7KZYdfYg0k6A2HvwWl/OwvFtKO14pc2ke
l3JpXy1OJQeG2/mdTgTGQZAB9EC687SrHCX9hm15fW6nvESTVh8G3Dd3o2M+iz6l+lRIJ1+nrT5M
oY2xemGMEsFY5HxTnEnylQAL82p0LbwfMNyCNSkmqPjYmo/wmFQAy4zz8kBZjeHcmn32WFe1Vvi9
UBBKUi3cdAtq29M4WJa+4w9YoY62jB8hLZO71cyzwOhHewcGl53NgkzLR7KyR31y1H2cGPNj3yju
AZOy3LkWegJH3+wjEgqC0yYMPetscB9Wp7GXkPlWrPglnNPH1Jmru2aIWxB3+g8k5aDRqBCO8Z6q
fbI3S0OoYY3Z4s7WrDQsYaCiqUwbvJKL1x4t2BMbWaG8wEuKFibPb2AovSOu4E3oalryYMeTt7nu
+vIil1V8S2OsIMHaQpYLS7NrGYdPdOrCxMn03UwdFFRJWX8vlVG7bu3UepIeuk/wVDK5yDLDng6U
uWQxbeQYitFG8wucb7yTCLEjYsGbo16hHp+bTD+DqkR2iornul2M7dEe13NfQd5UREOnbG5tjROS
1vuxaXwRtISQ95V1sChI9nxkZkU42SVnl86qAJZCYDAt1Lnkp3TrmQXrPTW8erdSrZxFnXQRcaj1
FzknPPBk2LWNIo8EfhFZ5nYgNqk5OXMa5Q0lFyFymroE7tzkYWsab7mc+k9qb3E2WUftJROugizc
edZabQ3gDek+gzQVB7vqGMds9qhiGywxde3lkb02KQ69aQjj2sJSNC1eCPzEuMSUCPo0NRULAl6u
hNXPl9jZfYUhPjiILn1AUVEd8qRPr9YhR8gqLVnvO0eSx4UB694opvVaIVOX9cuDi4wn7B5ZvnjA
C9oNWBdwnjSVippGXdwjz37zCcGxEg4k5D3POS1tBdQ64XuN0+yr7RahPlzoleRj6GR2Hzk9eXpG
8cLuxype64n2aGrFSgdo4eDKwJQmgpbU2VUibKTudXJSxfqFaK7eNzB67HVRqJFWg4YgWABpOhls
/T0FzneCDZrPkKA5h6T9pzGe+1en995oK8hgcVgDNdZfQnoyjjTaZ/TTza3BurCrk2q9d4rhWZni
GJe3kt3B3iwzOI3Jckg6/PCVXq+BNtpTOPYIUkadHmvvDdWVapPDZtpDt4u7qj+joIZg0JTeHu18
gDa8P5oc8q7oRx1gquk4NuBb7qtuTT71rpIcl4oWgFE9lkvKuUEM7Ylz5RLMZlxfPKNCla5JwJSx
+TZmxVbbESbu6fwPxeaurtrsNcOTduKES8Rhb+OpdFfw/Wvq7pRcKHuU4bQVyGdgMZgBuVT1Vmj2
V0tOfhh5Ms+eKjmoIKc+EYgCp10FjRdoWpYXvmZnHn2HOA4zU7GfkDSvxB4SlpNuKAWcKY3mBaJI
vF09KvYVRImU5AWyZWWlKNiA4CxbUK6vcneububcar8C5cBjVM8PI862vZav6pY5WH0ap0Qeptmc
d3ozPcJv1Zn3t9ZziXPvqgedsQNiWFwlCrnfahZlZr2cSrVVj3o5qdf9OMgDBLIx0giY9IfKzcIO
cf5p5ZD3dcoMFZk9VuOkcyjORnd+Ms3FC7j/beAAbj2h9xl3dWp8zjishrNRrjtgIjzhGo46j+Z0
j2waQi7WwRLEK1WSQqKZNw3trugRoutThzO8MRzYkeVXTWTD8xB3ZsSKLk9xPzA5JXNoZ45W8jYt
GFztrk6RxBjFM72aEdyA3dx5mZ296FLF5mLVh7FyjTNWaBEiGux9LBfypGBG9KKspq2MSrndLa0h
+O3KFVJ6KuvvKGWz0FiwcuQrHnUm7ZkaqXqfXoMm6wIzYdNVwVTslHTsTv1CNZ3KWO4drVFDfrKS
eEqCc10LCT2Yj4PBPaVFpLmo9eRm0hsCBbvQzsp7Py9cneJzXlB0l/2+mghsNITX3s8ElUZtxlo4
VQXOGoRSgeew9ticYcK8rJoru5jnXaG6nJm9rKj32tB1ewWt2R5erhH7JoV95k95Ia+WsstuHVva
Z9r1/R4A2MpzisnGwWy+gbaaGy2zNMKJJiVSqOqOLnmuwTIYsPC6JLkvOTP5XGAKB9ftfRRcfeoT
PRqVCr7rWW3pdYhO9VGJX8oG386i2tdlZ8q7as2vZU2BL5X1m9kNhHRWxZWbgcjUJ13/3qQyDcau
Xu5W7LpbOp/9YuDlPEP+XHW86KOV+ao9PsVSry8dY8AwterrAbszsgigH0L9VBeFvIG/U4Zjqis+
vuAhEGpCWrGGWtrUB1zH5BUgVnDIuBm0L2bZGvT1YnM8aVIH4j518UHVs5S3fS52BDZ5z5Om57sy
x05rTesFK5ltBU2+OuA4GMSZclgOFi7Hb5Laaj8gcDtqepvfTnmzOZFZcx2VYsWnXTAMAWgm87Mp
C9UHO6zsYk2vnhQh4rMrbDCsMRizZAE3Yw44f+BKLDeoB9/cpMX4smYAS/rUeSs6UkI5N2mRl5rm
42hx5K0ruw01eue0W6rc8EkCdNg+8vWzQ0RHqLXD6idmljw1nnfRipGmtDNhiBLzcE0Icv1U1fgj
nQynoGyN4jQhi6Khs6h05HX70ZbxYWkmQUxjah8aAkqIk0pAMvTzdVN2RK/VPNzW6LV3NkTgr2rZ
PevmVF9k7bRBtsyQgtwZCEMVA492hAN0HAr6frbFeAHDIR6WYpiCseL8GJCsQOuy3ZAFuDUgpSfp
d9T2pCbi+tppoIKDdZHVSY0ZsdELa+f9AN1lr1YYs/Iqjxq4ZZCeGGnoigE4HN5OADGqiHToEt9n
KtKLEjvablrjKyUzhgfDLui0rTRvKswYoYDp8s3A9RUYnSKoDnjzvNS1Kt9BI3ILHmpG3Mnq+MnB
9XGwzPY0Fml3PSQTbeNy/uwV/TsSeWfv9AwUJqtf9mAw1YM3kUI7y8Y2sSTZ8p3Bh1YHCuaNpxxs
6afSzUn+7L7nvcNZ02rUSI+ZFtB6qwJHX6vXpCHYWTfs8dTLyTwV3SxvV31hC5nsesCU5YkozjWX
dueQ2AeA+GYwb2f5FgovrTw7vk8mFq84WcsIR2wOarLErtPWcZgnBeTTFhKjD8as2ZfNwJtUKJjc
aR8LCkYgZJ/japrpreG+mrsi3Q1jlnJbteVkON5bb+raqZ+8+FCUHWMDRJ83C5GQwD9y9WIZXnKZ
mjIP0K41HuzurlA5offptE85YWg+ZbTCPmq1zeybS1/InQ3lEyS0uZjQLpJeTfhAXTuFQl/ot5Wo
kETYTDgdOYI80jKu9w1Dy6NTFLepBaiuSSjBAV6Q2LcUTHWKtdurzVockY+qbBxu+7yS/zPjDe+A
knDAK4xAJx9jbw99McNYBSZBszrVdmOW3dOzYjhc0GJqF8pBxylayugZH6+9akHCSGbPZaZrULHx
QQNrdT3HoKf0dDU3vnGgIcoFVAhVd8y+yHodfdPMhojZU7bXPGUHfaXztVilPdF543kyvDjCdHsL
A5Qw2b6n/ATa/6RKE1qmOuv+Go+ZsmumeP6/7J1Jj+TG1p7/i/e84DwsvHAmmWMNWfOwIaq6q4MM
zjODv94PSwYs9f0s4XrlhRcCBLTUWcUMRpw4532f94U5ebqFxp1EwN6aXxNan4+K4/FOaqOi5479
vKIFugdhbV1jVTBfS9fL2BaotMk1hNL2VQth7L3Yfg/qGlZbUJqbAQ/B0dCz/OhpxllUzgvYhvII
eKQO02Z4qgz64rltjQdIdV3oNPYSFYHfv8GlcH2AJlMf1bbN/tuVtrOfPCAOtE2zMLeGBpNuPlzP
6JNPdZyqXWLayTu9fgG0pk3oLENkYMoRd5EXdEzZ/DS90cbG33PTGiF0aOI0sErPVAbVYXWtHCBr
afDPXPtUFItODdtbT7QUaDH7lXluE7e7dsbZu0CiZ3Y/BazCyqcOx01d71xAVzuuUwQw5HN/t8Sp
e5kVQQRLQkfHEe2w1mLOGZs5GFlo/sNHxjSv2vTBbPubmWf4oPekt25go7s/U4Rt6Yb6pb2UJqQQ
r2XI1FM3nGK83dcc1gzv/Ng7Q7CrmVoZmncYzKw4QmIzzY3X0N9pnC5+XcgCPkpvhMJSCePZoMe0
y5YMCHtMVBxb67hwRUaV9N6CIz/ItO53hh7MUer1RD9oHUHHGKrkC6DQ9sFo7eaGFDVqbrhvi9jO
7GQEREAIcjeByJiVCFmmH4IczHbbumMhQqKW52sXQURoMXf70SdS4+VJII2pdSAVV8t0u2hae1fF
mUneUVk/SkNkVBOl4i7IJIFYEHc8Z+6ky62QxIaE3kLE5GbJDOPnlObtlRRT8akXLvSABOr3ZVQJ
HXl9wcx+VfQlRYDfVPKq88HskbANRz705tR8sdOx+dUNONm2yhjLsyl9DuZZevCYtNKMLyU0d45e
btxX+oBQ/Lr1SjxMxuS4hwYOzU+VYqZY2Bd/kU0s/DN1mHsAVcm5OmtGEm+HwBh1bMFtea7d0qFT
1GnNoyYS+znIi/6HTqYu3cJYSJ89DLkM4Zf6+9DpY7gUIz8uWbfplRiQ/ma4C5/zIGt+2batv/Ml
Y3c206CNJlOzN0Mi6zpErCL8beD2+bDpLA3JFjpzf9dxpaN/n5mHOLHMhzpvuxuV6FbByZiqEnJI
ZV8nXYFsYdIJpQFxR5M8TIbVIUJA9lMJ9AzSDHSTi2l//1yg/J0tASa63FFgNm9Q2xzSETIQ1Jsa
uvn9VM78JoYX3OKsj68dwtVojwRJfFCzNz9VsZnr+6lQwUliKG02pjtkzbUoPd3aoI1NuwfJ5Pgg
Yl0IeAgoZtJxTLqHUdaZsbOJx8Zuynw/HCsrf2BWKbJjjjWcQFEGsFaoMw1LwQzCn1JxYNPZMHnr
40Fabdh1TFs5EBL084UyrE3gx8XZm7r8ofFlv6+HYnYi+GA8kE51PFIDeS78LIBQ9o5VKo0d2gkq
i6JDxYORluddC7ob0OqW/IGWhnilDc8NOtBqezcYEzjAzutO9M8JjSFD41mfJUSiwAHrl2tVv49L
1f/opqG/MRRIfdeRQ3oOUP7c0JDlr88gW7BrI17xScXgrRcNdvaKhbnFqoUmOxjqN7ekMgmkFNce
No1d3Izy4Mcuih4c4+LT0IS8cvBBd5sRe8gYtS6Np63EGDoC2h5NcBHIECpmjKp68IDTyW3aZaoI
+3RgNYrYQbLS+fwrbLX0aqA1/kxHIMWFmuKX3VR5N39UgdM8yqnsf0jSuj1adJb2oWGWfnUqq3mk
q6lxuVOVG6Z+hoMds8v01OpW+9KQ17HNjNJ/5s5AjpElZuiDWXBdtS71QZPD5AIdozFQ7NivUNBQ
j8fmKhzNiZUkXUSiru4ckygejbqyZyO94T3oi+1McxaOyZAjZ7cMJbrQBKXmIpPwLbEfvEl/rXNY
Ttu8R61JB4uV1Y7Sfvbp0IN3bCy+iEY6DCWIpebLhEBwHgGkMatuu/gevR/nLs3g4jbF6BDiZ0+u
gzzIL0FfxpC9YvqqeJx56Re+bxqghZojxGwqOSFWdJ6tpmARMAp9y83e/QmaVF4BdDRpQ6qJ7UHv
EcD3mu0Vm5ybOWN1la5Bn1Ln5cmrVaor6wX+hEMKBilLGkveC1iBWt3wJYCdMzHS2cDNwlE6BN2X
po8UcIRbdKBHNT1pfioPsC15YRkYPBD4MWzziYXLsRBfJ56bPyjHax4z4tm7E9Z67yeXnamABtDz
bqQ9bhQKgkXDr6BVVGY90s49dbSQu4oE22q70Ed8zRV2XdIkarM7mhim7zmKGjf0iSuUR1cN8tD6
nkCJwvtRbCdGHO+kPLC+mV7doEPp94qM9F0FOuKXyJR4ZTrF44RhrcrbqfMVRUcilkhnYkTUw6ph
GhBD/qp1UZlRFY9s925tsYQbub7fwBKG5sZfHT+gErLdqmt0uGSXpRkZ2cR+z4fwlwZqeskB9eCS
Csz2oScdhFFULPudXHdm/O9koi3zfKUTT7QNCJi4L9NyZnJk9HNEUc8JlAE+1Ok463uYOOra1f2W
Z4AF5NJ5ceW8Z3mbp1whE9LcZ/rqa4eKL4kIln5flQmXobYoXCCsJuiy26QnZa3p4cToWl0dg0rT
T/2S8F1wyNXuli+YJrfXdtYOMgE6w2Qh/oMdPo1vc8dlj0wXApMiJ67YRPRGs565Uur7XCLscYSW
3Les79tmzuLrCadi1CfOeNCEwbBspqbeFhUxLJEy06I/e2PVqdArSzqtpeaTCQFYKCcvu2LBmSMc
pO2o5Lg3TWauIRgJim2dLukebuqCAmdYfGiXGTsJUGPU7RiycLr0Q/M41wbvYtm6we1Yj2PIc3AP
cRNo28wi3yicWvB+G6dzThXzBCb2/hphb9TOo83q3medVog1B8T5yDlQqJKNpTnUYrqGGNKNV4xC
ObJ6F79JaWOAoHiQh2CW1mGQWOmlcFgqIxPabe0z+UDYxXmhJ2p6ArPoUje2HFIOaRsHQqrzBwot
DXKaL1i8vQyYUSY1aXLbySOdYUt1aJ65xg+3qoHsMoHsnDdJ1+HokrNxoUd1Oxg2BUsJ48BFMbGF
Loobpp610zBM3YnWBL+Nk1gx4YC4Rg9z3lACFt7IHj+y/d8NXI5A8IEf1M9QbDJSHGIDAw3c9BpQ
+kyq0TXKg4qc2QA2EEDMxflDffz//dj/4MdGCf1/tmP/j7b4ovj9sxeb//4PK7aNq9qCRIZ6C1Sz
7VhoDKevrv/v/822/mUjc0TEipcOj7CDDLms4DDzR8a/kJEb7NI+5wM+BiSeXTWsf2T5/8ICADEW
Z6fNWNEJ/hMvNoOZv0gcPd3Fv4t9mMYlNp5/t++2btfTNadFD9Qs3Qly2kLbRZ1aL4m3teExbJ3G
6jkDvP7Jmgp/j7cKIAICDPrGCSQ2LEfPNPKOQtUvlnJPXSLOHrlrWWsc+tbiCtYcpim1karNNsEC
wAJFWTxnWpecOWhBlYgNcM6YQVzrhkaQ5u9WEaDCEN3Oy5e72K1juh2WeZoz41qfxYeRMdJyuGLx
5g4bOn6Smer8KeKKlh+Nk63WmOwVSUHFNx5SCV5oGbpnDS8YM6ZpOjaONC9Ja9AsWJb7vnf2YhTy
mp63f+/KYrhbybLsmn0ezWNnHOa26Tea20YdGpvboXro4upJt8FGgg67M1esbMmJA+h2RYatLJ0u
LY59JqudjOEKrxvcExmNtyJGxAJ07aYerB5rp6h3C73wz27Ud/gt5XH0hmWTFAgMjDJGfaulx0mq
t8Y0HerUnAF7MV9heko2A51FOt7BLkddsZ8BjiAUEsO5zSjSY/+ps7UIvlFPcSmfZjQZh8IajTva
8Ew3LMGsnw6dqbT7Ln6rRjWiAEBPM0qENFCqQr1Xx37xYO11X5Y5jGz8xNYQEmKHTV2Gk7cmT/V7
Z7Jey4LOtZEs7zEj0W2RMy+a63pt2QwPZloCtCzBdzPKaJ8IpGDMrtEw8ZHtvWou6guj058C/1b3
kxvVc4HPulfA4fctI5fAiKdD68INhvK1tdmPN0LAvJal3PYKSKI9ASNetKl/HnOfcrDTS5pq9Xth
9NMnhmHUrVr+NLbevdYHqEEcuVwKSXEGE5SOvpskG2OWzJ4088qERBCia+c5IuNFy+Gh+qHzBPUU
HCi+LyOWXyVwkkzN2bYu3JNVFag2JV1UUmFvYh2bMTejUGbDp9Sfq1Y+t35WbpjKjZ9k6EJTY760
YVxEL7eZ4ltTxPmWgEqNYNipO3hzMj6PSsGLhvUWNSzJXZtl93iKtW3j5+ICUT4JJd4f+jxkITAr
i79gPgJ7i+cnSF8WiuTWurHQG249N2i2lKOUX1yTD4LeCT2XWN37jklGL31RDs6sNLaxK+wNXRR5
hifb/MhML7seDWayTJc2wyi3sDe9RgXXVOjrtDx/WizD3bJ9UU/b+8QTdEXmoX4tZ/AKOTSZJ2/M
Eib5BovTAJilcp+F4hTYthF7OtoAo8hvrokrKEPlNcWdY6rPwM6ma9+uitM4d0h9aZRF+CYgYjl5
n/e71iV7G/80+iGdrMLr1EFpSGZD94TYhzNYmAyZPKd8yTA6XXLCxgw+r+33rZYieKN581F5pX6g
uy/plEsn54Y1Lnc4kGWYGlyCtrYHT9rQYuM2KxnWhmRbmT1hbYM5R6Q/ZfdjN2ZPtCvW/ptX3nsk
qEBFVX5jb7KgYeqRTgJJfzIyBNPr2NiP1MMRXSr3g+xCSU8EWcJ1Y0svbAOajkPdAN2lXcTbNIgl
CMGqFCavZ2t9pMJnfunVubUzlF1FtDjg4sEf2iqZ0V7VMpa+zdgPIukMfLiEHxoBW02ei4HfaCEb
dzPqunbl5kqh1It5/qBIHUaFzXSZyW/+0VkohNJ8Ho4LGPdPCUZp1VPG004NZXA00NVtQHdnn9ws
EL+SvXZjzNpAH1lkaYv+2o2vW6tIdgtNfhqipjs+l3QSwWm2PE6UkjR0vil7xQJAv64Mfsw1KtVC
oXJuB8InRn7fo94k8521zO59Pjn62aeY/zUhpIY9lkwsc9BFB+6L9kduxvbRczraRS7vScH4dPTZ
0oMflgXhnotkc4P3cNinMbBhCjJtVzp5gJzCzaIWLeI1jlEj3ab4IgTidUesmuOiorlbxB8NMiVz
U9j5+C7BF5GqLfpDkxndHfAA7jzOmBN6mufbvNUZuGX6uEvcJH8CjqGh+TaGo+tM82mps3iHR8nb
tzQASrR9xpiC4uydL8Mphqs5cf2PJKmncdMkIMZjeLuPWhl024yL+8bsYh3tImgzn/qR2aF11ftz
h7hMDPWGsxw91YIP6rgQ/rulX5DT/R26vZP0TCTN79zT1GG6nRY69A07CaEocTnCEXZF1BUUdxuV
gImQpNj4Sbrc5VMRX/kdSPm4SIodUGvq6NwHsjBX5Q65vB12tcZghKbcq0POwaeC4fqYZKV1jpNe
nTD/8ffbE0YN9gy0r2XQXhVaZ0RuF9cPKOdqxORGDea2RqTY5M2LpxvDSSD7YQgF0TkO/EfSY1SI
MX3az57dh1XBLpfXY3OVDUiJ4wwwXzIBPgOciCOiQMjhJx5NWUJa3tVSsdwEb5RmoV6wtPil8YX6
5Smruqp8zz1wOR+fHM3VN1ymd7M1RUbVv8UaR3WtAEsWOXSIEtLW5B8qT39k74oyYmqjtYscelOy
twIO1gRMOiF7dOj7ztwAOQvrGrEeTZ8utEVK2EADW1hrTdSHK4Z+dF+h9zFIYFZ2zY+69Z3htVMV
6RnzEAaDy8gN1c3X2C3ZPW1J+dzPis5gl3avsYvSHJbqbaFcbY9Xy7rO1KTvcs9OX0iWC+6V7AFJ
0ouHjjkFWztNpo1TSf1EpXBvr3rQiaoqday9O5eRQTZLSAf0tgCLW0Dtx0Knh9mUmjgm3F3uavc0
c+PN3EAI0ew3pWv9qyPkW6HNxpXDlPhABtOhHg5WTGqC0+1ACQxrXy7kyr1sSwXkvAes5y9JfRwb
8Qu8bQjkd+FdgSFNYDW0/a5Z3iaLsaJfNI/Qt+qDp63SuyyOMiIs0Dr65Kc3X5geyG5r7ufigQbO
AavOW5CWEU2pG31kKjS7IvIWxSXa2Q/Bz7lS922bFVEz8ebDEjRCWAOcy9MNFIAb9KRvQ+ozvtDH
CwL5bSbHfCdK1Nn5vO8bN/Ita47cFTeMdNQ7p3mxI8yUeWsXwCdljmN66pcOVS9C1QjgeiS1j5EQ
IykosiF2pjffdPb+6CJy0LIT8cyhkRa/GmHyh9NDPaJnxqleNzeAIXa1M/8iy/Rp0J0lZD62UOrU
yCTF3tGc7soFiAAhu663JZkQB9N1Gas3ZrB3UvSjnTNor3pvpHtbTBwcncAowQBWOSGxehZRF9ly
0PTFuffRH9YdcPvOju8qcwU79Ngr9z2Qw83AAJ7kk+qWG255YlPNyBJJwQYo+9y0zKWLhK2Z9a55
U2gq36gio8kf0S0izogr9aBM1OiVO1CLJeIq97rtpKGKCPT0FzH0TijM0T0yTtQ2ivAPUI3kBG5m
g32vdJcXEcx0sy1vuK51CTiI6Pl3y/XPARDQQ0/88RlhC905UCPVy9Rq/ZqJMR0dHCwnfvTlMHmD
dWT81e4J0YShOBvxkx4b1XbMA+92AC69lX5WnZiPJSF6Hm3jp6O2qRtL2zJMtPciB6SNaODWIwnp
QM63eWHcNl4ztBy/WhC59wi/klc8CN2OGBSg6AjgxMbHwg5fhlZ2UM7qMfa5pUfmKIptTa7PFlzJ
grIeePtsxTZ18Zze2NPonzqVgV9uqS078h2QZ4PD+JpQFO/lUELwbhZyFhh+hpZZGjdV0EPoIKPs
NPmxca6smPiIphy2kF7Ml8FcMqhVrryUlEyQpfr+pq5hPfewwzc1beA7r5LexrRy7ZV33X8nLsQ5
I02mfeWRwwCRqd9OpoWOQ2UfsUVFi1y8PNheox1EQ0iD0/8sRHkgE2TYDrXx7NflnliXyDP3aklf
iOcmheYX8rCt5Zu/TOyAtNsQMQ5mHXlDcYWG62DSrI5N9liC6beyivf+ApBV8x/7YvyieO6OJJMD
cLAxnIGw2GGOu02yizKWg+FSGY2V2mOZWV9TlUnchjSZ2mnEkuGvPgMompuuHbjKTGg8EDhTzS/j
1uwb6r+xh68fLHnktog9nHoWr1We9qepWEQ0QmOMmDheiIpmaGczvNX1hNoaO+bjGOcS4K/vip96
ypBq6PoFacJIGKHnZnRs3MKLHFrlF06q4tzopLYknqeHjDU9di1aAYeyVUaozbO5S0ov++qXgeO2
pcUYLkjpPujNCX4L25xe5OjGH3FtCGNTWpV9WpwKTTyFZXqa5nqBa5GIG8spys2Ek1RtjNbJUMFW
yR0sWWRhC5EKxKwsZIMsmKLgyVuHPDeHo53N7gV6H/1GCVpYoIYJChRlqn7GFiQ/rEEAzUT6Ig6S
miRsuPhGHURW3Dmtr+8ZpiTWpjGsYlc1ODErswbK1IvglOZNedXKND0E8VB/e8Gfs0r2X+U0ulsI
mfLQzEQRNXnQ4aIZ0mPtG/2XsRB4NNVFfLFWErzyhwHlaZO0J9ST+d5lq0CLSHMuU3VzbCa0PtiY
cATCiNIt5CHOROJBp7V+xDBhekUyUd338MijobCtnKtJ1yEUMQa8gN24fCzC71pgpp51k8iC4try
FJtxNr50bA4IoZhW94wxdnGsCLwqxnLcpS6UWmYKqNDq1L+qqKK4c09rOZbkL4MbjOtLabxpvjkX
m0q46UZjSN1tW9PGcoMiUT4VnGontAnDKfEL/Se8XhKs9H4ITibH75nwZ+AecSu0m5HJfxQjNVJE
s7nxqZjza1d59ZfZ5F923crN0jrWLuMPt0SLltdrFPuJhGKsdZaJLmjJ2xGUTqV2pdlqj4Gdy1+p
DBghe2LZl7HvvOVVwf6v9fldmRM9ZOpdGg1CJx+CaR8zEgebBEqMkTe76BzuqBlJX7ChabQiGnbf
yFiDLe9PpbxzY0oG7FtEizEMpFSefDpG2ZSfQFhN52runYM1WtM7/Xh2tEpXBBTxoPp39AlfeEfN
SzMxkYHk0FwHgcqiWVBfyAU1IGePnbIQkunahZ0cBkp9mGJ5g+12EenM/qhV5554YVUM3h9u4/+o
p3md/mjxBf7qv+GPf2JD/oUUeVt/lSQGfX311x/17//lX6CS/29QJHF+/03XcvlqPz9S+fEX8CT/
yx+NS0f/F/Q43QZVBWzCtE16kP+rcWn/y3Mth9GVZcOsQWD/58YlnUwIjygEYRO5KxzsfzcuLfz6
gHRAQFnQYez/pHH5G+bFcgDqubCdTB8kBN7836B6S6InUg0JwOalSg8a9p83bbCLf2Bt/G78Xz+G
CQ8uJJtTbKUL0T39E8+gZCZkLEABoiwuvaPy7BrrLd1Q12RkpAiAmEyQOmNLtAzhTurigrg90KfM
Ptw5R0u80MQJyWB3D8RJImzgXOLVj5vTn764yx/e/j/TJn9jgqw/pgOKzTEsphH0Atcm759+zBT+
Q0eyOF1RC6DcXK1HZrEE4jz085dIQEJRuo9hD7nhn5z6v7Ey/vhok6/csh3bYQ/960czLp9SRVR8
tIA7uGey07/0xaRHqTW0u2XAEryg4Poo0EFs8kTvXyqZdC8g57vrgo6qkY/qH3z7/8XSABBFaxxm
CMvNWGExf3oYyLIwAQylEanWHByGbXrGpakofvz9M/+vPgbiDCwl1t+65v/6MU1n9IXdMf+rkqI9
Si4rWDsR0P5ffArvC4MxklChC/71Uyq3Lht8Dsh28iXAFlxrO1+PP//+Q36bAazfIbAFblvuyreg
vf/XD4kbFIxk06goT2MLZ7GuQjVCLEepKhD3YEfKOVqiv//Q9fn8iVJh4bki43clwfLhvMbr8/3T
12RaXVwSC2FGU86JgbT0sjBM20iI7O+EvWF0Ulmx6wok7sFYOc9//+n/9u2tn84OEvg81ZUv+NdP
XxYtAfnHUeaO+cUJKu/ixuNw//cfwnb4+y9pr/wj5jQBAUww4n7bP0RtTLyNnYyaSlPhtB5v0hXy
lH2feWo9/uL1ILTNsr1u18NxMQubPQYOQz50X9xbeo7T9SBtvg9Vez1fxWA4h3w9c5P19MW0jU3r
+0gmgz0itZxjmkRIeVd+H97xeo6jF+FI19bT3f8+6NP1zB+/j//suxQY16pgaFUatb1lnrvWye9m
q6FyT1r3LcuqZS/X2iJeqwyvsbVH2IFqNw4Tk9XvcgSeqIzkWqPYa7WSf9ctNOp2zlrLWBQ1iDPq
r8GRkP/n+DRI31LcyamCkIvGN8WM9gLEJ1USbvDgZDUuV/1+tJafeOqGE77T+pSsNVb3R7mlraVX
vVZhgidFQ2utzQZXTsCay5cRagfyRqQlDLVt70oWuAvAmIBu8MS4I3CAsg8ZRszYi1oQxXO/C3I1
vrhrpZiuNSMEVZtJ1FpI5mtNKQylbezvQnP8LjqpWpaonYbqXhUm/nEr52LRYMM3JaM/qnc6PCRD
boqKKx9eueZoriUuRmN59GyNvMXK0ZqTxVe4ddP5NamQUrlWa+/XK8uhZhMH7IT2s9XIVpLSNbDL
+eNxsId6n2H/DY1O0ZhCbUhnQq8Yp2Co8D1rtyxWEFaIHS9SckcSU+9inq3gDNlcMjEwbYgVeVCD
di8Ghj2NrlNoehB7h2q3pF15NTiI4cENkDZCK9GNa/vQAhZAJ5wNVz0Nxm3iNGiLcufQQ909STx7
kdZUHfLy/mC5MZ7bgcVUx8iAQBlY6ASGKX3JDVRamX4eUvOT0piLve1c0qy7l65cokWkNXoHEVzc
1i+OlWabx7LKz0mV3Rgl6AvPQ1fKRPPdR9Qtqx+9lV+RnPZcip7xkOpPsV6+OrWFT0Hw8HKX7qxR
YDoxBTfRiTyCrQPUjVa3MeYbsZpLUgjKEWOHOTKYjThEnVX9LDeVbT5UwCwPWiv1QzAECI3tZdi5
iYZNr7/zFcmSdml3IaYuBljyBtawGdIdLiLpMZWss0yPN2Yruxt6hSYX/+DY+akVDqW53HfabB6T
ZozRBmSfs+92+1QN45q8Axwow+GL5AcAhtbmISOCKC0KBb6CbiiBxigP6248dJV1Vs10aOz5rdOx
0WCeeC1HgiVwvsPyKe80kMtPQVWNF0R5wds4NMtR6rjliLy8lIVDKMDUlKGhtUtktiNKc/o1lseP
7dQXV5AOkRFyNiwgWDRy25IYdsaoOVDfF4wDpn1VOXN+jjMeWmC8j2kNocBUH4yW8K2U/ufi1wej
M0BjUbgE9LdTs3/o8SZu7GppIxIqeMtsu/ghiDrMLe8smhrnc1C9wnipX0i8+6n5vkDOnGBszLWD
TZLhDakZPzSUEtu8DBI4F9JSt4r6j6a+srAMGOg0dJZWj3h8NRR8xopQDgZ++ylI3omovq2q9sVP
kwawBNMlreh4V9f9UDlHlCYZPctZAvFw6PV5KE2M2N3UrhbZs7ozlvxoIK3YVRoC+FF9v075Zdbp
cpkY7sluQwGeBOzlnbfvWpoOjfyUUp0GelYnR6zc3EJ9jI2G1MvGrFTzFeO0fmkT0XJ5pVkZeDcD
utS1nwkWpMWFYFul/ekWOtjG1aqe6slT2clXRQ7RP9V0/1ZOrhg7QO0miCUfvOFvNZ3pkmFoCqwc
ne2Uj6YtEOunzipxR9uV0w6wjcfaKYwraat6i4+k5QoOF2RrlqPg4Ao6/0jo5Xxsa5iTG8eEycH/
WkwWSkTN+gkKfA7//qhFFPFvRy18epNq3aKAQcn821FLf1UnwMaro0DDnrDLh6kuydEhlGIDODnA
xmDNdO61xGlXqTO+msPUYoc8Bu7YplGd4RhEcGo28W7u++QeNA+EBSRAi9piqao+JzzRH3HOdWDH
zLqMprGfHoep6n4Bla1s8D+aBiMjZ1a6bbpBvas0SD61dNEFFj7VUx+WIi52YnBqhJx98WHZxP5G
M376H6Xi9pDWtBhxAaFrCBfPL35B7co+BhtQx2ap/P7bz4eAS9dJ2cCh7+E+HNO5+OSVMW97TW8v
awYQh8+YYJJUiZZe8OxVCwpZAvvGWCfZzCjMrjil3choTdGqZ4TNfInYEBjdN8Ke/XsdY5Dc+505
1sd5EvNHwoQd/8fgLh/TsLJsmJAzOUJlHA+R3rS1HlaIVnw0yhMQB+VNCPEEVWWHsqP0CKX24+pH
TLRxvSMkzdQQdpVsxnbcF7e+LZGi0qZwnpyuWIP+8GRdfPLBORwdHPA40nGTbRjCBVdalnTQrohc
Yf5o2wZYGkymU9j0k0+8KE7Le8utsD0jHrdRPJseGZ1cIRnUF8DOIRpkbXGdmnJEPYJMjla2ac39
ydK9KYhaa3JnJvII+iAblCg3aHtkLzPmeQCzwxhkIfloPlo4Uy7EwQj8ETvC1wp1JgAKYkDr0PX0
GP0Y2yw3ekKGkrjztzQ3VX2MByN/deFk/NQZNAagEQTbrOvF4qcD7AYXeCwaZzuhz6VZhQv9C4cE
R1Qx5mVo1jPNLz/PS2qdpLC9vdkU+hyROFnTebZH8o97KaAV8s/4Pijyz85pMTdNNJgcdzfuohXZ
lUf/nLjIwi4745QTYVIiyoP+Eh9ZGlWGPRbYYcjAMD0STjwuz4E/alMYcMF+wdydWtsYmJmDiSC1
TxKSbAtKwACUTYQYogALvaMV9cU8PLWlzrFSefH8MI1NloUJJxozDmdipu6xFu4aM9FzYGiiINsv
A6gKSizDabMoRod1u5hia+oCQi3eppZDifGswRwV4xsrLCOotEr718QwNDz0y/zKXykInE5k9mPg
7vkBgWj+wBHkXFj2bUMkYeoMB2V6MxpoIcdbcMmrl2UpJmTWWB8wRBEv8CYa0/ERwgQoD8fJQ9vC
5g/XDJ3HIvky3P6cDtPM15V1048uddigSRDuOd7JXkyiwjFagzU7Ovep8LBPIAmmHkxH3SfGUXFN
CJ1ayBeNqKJ466TtgJS9WsYrX0zyQ+sIWgxn1+QYto0ZcZ9oOu0ZxzAPQtXGPEaYzEYsBUXSIzpm
Vn6yDafPbj2DKFni18x4je+dr8rMq5lRGBPuIuBCTH4LSCnomCzB2B6FibOrpx6+SS46/534c0LB
eF86ZLMe7fSKxl4LUCrInH3XF0wTbWxF5GNmVvC66J7Mz4a7mMNJJoNNlbKsYprAr6RJlgCZRRRX
/odjt/OTaivT3RlGDuiGybvV79gqnOdCSSboI5lLGb5tubCJDX2xQSC9oATH/P8zV4ztZ61VsOCW
SruZlB6/LAHeQ0LYTZFGBl/YRKGiJ/lptiXJg8ssBu4+6cxmpFiH06E0CAAP4RitnqPSVrfzZJKP
nKgsvmu8HgVOj3MK4XTJO7MpR2/lMrWM+HcaNjf6knx5P9ljUW7WNbdgoJbgYaBspfaDxZgviZRn
dRcnN2z/ZsQYMOwzx41vRgf7D13bLGXmbEodwIUlsLBJ+sQEOGcB1aplccHeqK7uSRTzGY9vEGFP
twE13qdpFnW/Gdyk/amrfrkzvif2rLPxpUJye2sju25DYzHEJ3QBQBxOxVINCp9BCZZCGkBKah01
etqklC61h0imbIPq2auI1+U9/NYmcGtsmWBgwNnohLx+JlWtYcxrNdsJPWTcYeCWiCRcbQ7uy2qx
rP/J3plsR46jWfpdes86nMBha7RBMs2z5BseuYec4AwSIDg8fX0WVYvuWtQT9CZPZGa4yySRwD/c
+108pugJdoHNW2bxF8HFNDi4jKN/VRly8PkkBT+WqwYfMtrATliTjWSifTnkyvtZbKphoGdp1Bvi
YiMP1mvAAHQzXx56DRBCirmJOEVPm/yPPyzhj4uoYeZn5dhHXD7OT4qCiDWSL0AoLRiEIG8VXJid
CsQvty1Y0Q7sNj5aDvwassOAfGvEiM752OHIuwfGNP0e5FzaY/SvdCf6V8ZTgD/E9uuX9RvuURQ9
2+xR5Tb/aoCAzGz2FC5F/dbQ4BD7zdslITMo+xDnSfkMNhC9kS/6CN1E52oEYvWESg/ODEVEQdmy
Xdehbb6DQiO8QqfNk16wjyVZlMjnNi7lmxHg9ejYyDM/cFaATPNN4LXX5KjYaF9PCgpWvSUGwiNx
FynaxXQ7DKucX/3SKeJdr7f+eeYh4CG69F2pn7z6+TyzI5kCZGlJ2z7OJp2pLbhE411IbiM40IgW
b1+WTfNb2hSNNuAJBCKjHvV7rZHBBBWPbDbGPZ6upJNoWcp0lgUGM9k8+axXNOu9xYT4XXr4JQ0C
PY5MiL2/lfXJjWzjrf5gHUfftcSG2xsILVQzMHfkJiN7GeRr1DYhnUklv5zWixasZo69aeOpETez
mwz3aNIQBC4dpmtynJOJ9iycZNZMYUO2ro2FygjN6IesIEvyhWsBml+dFDpgd83sjq3ODOrNIV57
F7vAFnYebuzvZcEUhHmi0ckHTRxJi+QDbdubztnAXotSF+cYPMGX9fsKxAgXz5JJLsL1wJDVvKgK
5X02TZWJPpKErNOZ304H1Cqp7EpapjszOVmQ6B+N5+efwoTcyG3QzE/NJGqWuxQLSEZbgyfHB9HE
c0zBdgpsOjiHkgD0ryC2ZXpcqxXxnZr1xgbb8VyMSQ4RDzTksX+nJwF6ttjYMnO8a7c5BvwPp61l
JMVOaBlexgqV4W4oZ/kDCYYLb25THp4eXQaJctRuE+C4cSqQqYEtkvVQbTu/HgpUFH5TnWXRGvUQ
mlpjU+rKMf+vuv3/717+j3CZKf4v25fOfI9/TPnn+/+Wjf/7h/5r/+IlDBP/a+Hi/PvP/60NR6T0
H4KBc5og12b5EV6+zn/vWJxE/MeFe++TduXHeKf5//5HMtf/ltTlEST1//aC0Ic4Spj4MklnyE87
+D8G0Aq3Py9LkgKyQIil2XSc6xqVNq6acxGM8AeXRIf03W3bWvNXxaA53MccVTt1GSCTGi1kD9+S
+EzmzFyjh74uAu3cBbJQRBKi252q4RyvgIfze5a9Ib4aUeS0afjzehOcxsZu4fJCLxqCiN2cAZX1
maMcMex9QUxiQSPBvj3ZjeEEX3GcHRM+MMDxljuF752TPHWld8UUc+Uu1ca20FrDdP0DdzDB6lwY
MoIru42s+tti9E+U2vi/z6BbioqTBdHmJQZYsS27WkXYelCCgEBA41BMGhGoLjIw7t4SR1kfp1RA
uSioeO+VQcd11mWjCFp1onLo/8DQbM3H1i/5M788xnNzM8XIDrzZl3e57tP5o9ZiPXhJUexDSSzs
zhYrQE8ZO0o9pVYgpUtF952mg7pfHJkAkahQumeRn8MrF3m8nrW3BcWuI7lAnnCd2H+aNBjMDRic
6FFvuQBctMJpqm7DjRzOGtGN/URGOMBxcD2wS1H4XZuxyNjrRBLKRlBGmdNizj9RXboX36v3bq0d
V7qA0F1jUirnYiW/ogJdtBjm9Z3bzAS0W6r2fLahPhs5IuJp4XMQUe3U+3xr45slnRYBuSve9HHW
KJ5YAnRHuA+Y+71C5OtVJZBenBaHWYUPG4nn510zua9w9iYFmbw03AHonaKMH5xGLsV+cB0WTiMq
bh9QW4WrYW3Rut+MCRjp3y4DolPCaQzgpm2v1kYUN9YHy1osUfpiceJi5JeX6BRYcvF+iGrnYZph
GWk/odFcuTOT1WHYms7147bO4wy2Ura/ksHK49L7FTOAQrqMdPpCgYGhLqWxoaTek1qF2TF3EIai
SbxmDjF++HroSXiO1pGl+8A0h/N7fkwhNJY7obbydRsXO2WOGs3yt/OUMmz3+tk+dSJGAeJD3gBu
FvDrPDi0OX1+CLoZ7GIn9Xql18JP9iYA9Ux7Zrxbb2ydA8zRsbyzbQM6Iqqgvd1g1lqDmxInWXRg
rFk4LNqlTpsEmU6TAN9py4lPOZa2f4963JzfrYci2ZXudpXPwJXPkyNhaXX+nPs/vMEt0hUm+y2/
OudWkjamr0KC9kKeCdJUALdV43sbM4h7XGS97InMgRFLAX3UjdkwhNPJ/sx4ST/SjTwtXxjnE+pj
nWd+vvX5ztq+uQO33rykKtwy3G2dt8/TSR77zdU8nBNe1D2lnH6oJaYX3P1dOGf+lOPWQEB7KQOw
p5FaOociPaTTPA37OO8KMn+LqkeaVurgMOFYA0E9K4bCJSTNfArq5C5EpOM+uS4zbGiiZKb+wfgz
fjRB1aibBI3MclU4Fpsh2l+nPkwkrUt8eRKpmt/1Xrbk9Ga3zM2bO5tQM15WQx+o/Ps3syIEWmsA
Y+TRChRgLXDLYPQx13QofeDbrT080kPXCzamzJTPm11CwlTq4tE2se+dwJng1IGVSdXoqNmhH3eQ
r2DyvfPDBOTNpZ+906RPf0Q4VYL3ONS+m7X5HMR7SJgItQMCM3gq1vgeXTuR7YBBFjiHNr7TUifD
PmyTrj9Zn4j13bTGeWahdAy7ZEJKigu2uMdC18IGYWoOpxWT/S/cfzY9iBVQFHJbDpDMakc9WLsR
hKs7WLQOdBYgn8WML0JwN+4JyK7iOziM4j1POMN3QMGs3lMCXcyyg6/vOsdD7b4s+QJ+GLr646YK
YOd5HXkM9vsFg2fAlj2H5oJ2FC6fvq0gILz0ccoamJk79vFGeMQlEYXNaCz/DfyEnSMCRJPU+6Xr
I8OsoYXFyKnLXkCSMZDvRV7nftZuqzAN91m5TMW+s/zxdzaUJeSnNXWHxyHioMF8Our+ODPomJ9Y
uFbRlY8y6qTLUvza+liqjK9BYJtbkNx6jPC/A/RcQPUQ5MzvvfMk8lrrhF1WhxdWTenbcQHnI+Ly
OTKLc7MFqqu/ck6ps5O3hImneY+UX7FIe4qEWluElWioLaSlpz5BsEipLMKnFBoj/kO1Fl8YJea3
3rSB+1oCZ2+yjgCVH6098Sk5orDGg4fnl900J/i0LoTwNGEZy5taHypc4clOGB6VXWV09aBEo1zQ
m5W8K9hLWS47yzTN+rFR7Dy3LrhKhwaNpe5jYNBJOdKY8ScBHg+RvnwJeGKXqrMqrvx6VN4VfigK
2j6YUFPT0m6KSQdaTKTBPmxQum/BaMxjD4JnKX1Nh+kitCxofcYxDuHJM0SgD9OJ32V8tBEY3xxA
eLkYROaHpOwBW+WNA91joW/lE00c91GnjITvS1o2qzEZIAf0pAmOgetux8lwWjAX945xGw7tlMWM
YEEVsEM6J1ovPj8r4LvXBabkizfdtO7vuQeRMuy7lrs6y5kErkeue+9xaV1G9qAH4vmB8mnlJKya
07wZflpFU1L+4OEW3ywRwgTm2rSq3ea1+K53C2qLq6Abyy5jFsnPpuZO7LKyW3A5AZ1gBzg4LuYx
qGZVFla+So8Ab+p7B7JUwhZ0xY3tya7FbIwXqbv2ZFW4FxC9nk/cvvO1M2BqYpIdEu6LNBaIQYPj
apejHCGy3pd6PA9RnpprJTYWWgNDjj8smcfiiv55BEFF7LV9nup2bu5QptePrGeYlNJQKai1btCD
f04a/8mXyFUzbCMc4l4XVh8+b7uHTplL9y2vV/fVVRsfDfdB+uaOxEZlMbPPZ0mW0a/ZNs5XFZBv
cJdbK8YHyYGF88iw01RthaGeUV1d0iv6FsUZzVCG25uE2SSu4/KjLmTxuy3zMMpy8uTHjFFQEd5O
EFK7m2RzWBvZcRRcWQNsMegnbCz4m9LdJpaye056MSyYFAoKFB/t1Gc/j65ryUYwA9RJd+6aA4IL
ELUJRvJrpvKig3EMMYl9KaKVS/ussGGkG0iugAvvl8K472ejLhbnOLtYFZ4tjstmF7XJMr9s/jj/
s5Xl+rl6cG4ZUS1mOtYsoArY6xdKwqjS6Mk6w8ykTnqkTmIMyNUBVHbK46u2irljUETNsZpHRujY
OeHu4dxknduJp81R/vcSKZUfoER47N4mTKpZmNQDn8+Z6gbhZZcAYwQ8XvLgxxzkZYh48JBIIrQp
eatYncdoYV1VM2Psb0YXkTUgn23bUK5PKSPIU6P8We/jKppfWdTV/0DM0E5GmoUDskNbh02exEVA
UAqUoWqGqmp943jnbgnrkqRSt+uPtqsIivAIhwvu1y2nSmm0HBAq6mSEAl7E3N+pzTHLeGH/PY11
RDnCty+BwPjMyUiSNCCApczPRij3tGITex55esSpF22svgfTlluxb6ekOzjIOfAfRNCinwgD2uKS
6WLteBkunQGTQQ7R8W3YCKhg7jPKGy2KOMlwB6wtZpEL0TYfWzxaMk7m33nnCO+8pH7QXWTca7mb
erILjExTVjhe598Kqq9gt1UFmndm9X11QCkv9d5BTzFks5nBLkbcS/WxKBCxHtYFSuOK1n05N8yj
T3kgmPFdJusXTvJi8bWy0K52nYNUeug8EjOp7xm1icgt3eMQcuLz67ACnmnlCR4LfyaVlAXu35IE
jng3r5F4Bd0DyzVNVXGPSD8ovyJnwyPvh8wWAOIq6T/WaovhKCfzgAEPLsHv1jCK2S0iz89xA8sF
F4ZRxYG7Gf9gCAHhV9B1s3PT8Q3jfivGWD8mpRv8jHSL3Y46erobFlqG63iA03Ljohv+XnpyGzY7
Rk+QYQhS6XA2WTZXc3lHBwpml7/dQCTQPq/F2tMTXDdbmYa3Pmk13g2+OcXaXffOP8qXLGETNLAY
25qxs6xjciiglRoDPMV9OVN8zhE2p2peT+znmxs7BuU5aqSkZiuK33EtBqbkuhUfwZKY8FC5jnx3
4i2y/C19+xTZMn7neyaJNVKcB6B1U9yKqtUWz15bY80b8t68Wdf4+V0jTBofOJUunjlnbIM7bAhi
PcKRg5g3B5EuX+spYEEUIaOqnxd3bcdz60ZlDwy3oP3LYPgA41qYK7p388LzcFDLhSnT5gOolIjL
7BPXI0YREkLXV3jMrntQ3mWrh8iisvfQTvNf2Bx7Kl4rfWia7bStiJFKXyx7B87D8jO7EPjflqj2
9aklwGiP+8iiWBiK52mL3XePVfIb65HpmgXapt7Dwdn2Y+Sbr4D7KXmqxgvazCZs65wqgqg3AV6j
tvaSgewF05fjqZ+9Irku4oDlR5coTHZ+CNYUu+FVPHbJqRSOPeShxFpnAFcQQlKS+VR7747bskTC
OifwY5K+y6EzWaApljpuL+I2nYgHmMUjqwWvO4ywMcwuIShwOw3gT7cD8A6XIVkNGPIQVXEKMCmZ
MByxRmUE31xi99b11hiqoF2HaIJtssArdOz7vmTXk4x4tRjNA9HjEuSN7piFNh+SZ6G7U8Kju2DD
KldwaGybcJCI6rXNW82WWoWEu0wMYTMC7ipIQXq5bp2k/kMiE30yK8YXxPK5e1+hYgAonkYsMLzh
LvRMRy+xwI9z2hUzShS7eBgTr6GJIWFWP+AJ8zKJNgxzDyzT+9nrl+mrD9biLPCAnv1mjeVNkmh7
wwgUhRUK8/hgVq+9b4rQnpa0UOxlK4jTWdIxAmIlXW+41FgJWtLO0jVDJ2Be0EkoeJ2VYvMDva73
sQNJ/c8m5PiWM8KECDD2MmQg7qIlG8s4fYtyv3iZLqEiQU0js7MOq7hdCVab8BzAs9/CWb0XZw69
d2ifRVaMG4EUxJCASkl8JtBwfPKL1kr+tdiiuOiriySE1RIBOWbN0MISFcVgNqRma3DmpGMEa5Zt
AgYSuFLzA3am5ASxskzhW2IT5YuiWTByCQ54RuRyOyEdzbNyDLuJJ8WvUUEtrZcJGmiw6iSx7F2F
3XynZe7Un6LCVXlyEzUm+7qkCXjyBirZR3rsJP/pbFV8FrOgBUWM2p7JkO2fY1SZr+gYtuGaUtB0
D71XwD+/pET4B+xGLmjdwB1PlAPqD6LNMP407AEigi9QK986RaMujat/V9PDLs9cauLXEFTg4FYb
wCA1ZUseDcvq8+gBy/LZUz4hnyCDASpa/ZJsPq43rOy9uCq0M8fZBkD5Rqw5o/1i7iHD53HXf24Q
LFiMjiUy/G2CS1Y2ms4n5S6hSObSv9pSm7wtKe/XAabc2tzUMjb2mtw7J95XMPm+xSKCuyByoB/2
Q3BPXKb9s4WhavCsRTC2cXud4tIWH4VCaoaDaF79LPCK5bawCB3NiHkVvMoqXtqZnRfg20UDGS6V
vqcqjpEU5Kl36iPw5JytRXssc+TG/664xidXoW/abxM28Jem6nh4PEPA1kyPxw6IZi0SEyuWDucR
kNi7KaoD+QIbB13LMsvgu5BmvCltCYtXVCKOz163Ji+BS/nDC1OdLmKha/h9+ZNAp/ToBnEx7xeo
O5hOCb1Dc+2l51RUOMXzye+P+DtrHIWyvWrbSZEcBnqZseEcBytXczz8anGUee9Aa2Yf8x5DYc6L
EGd2EczmGkI1+0m0wAwnMlWlCV9qBK3JdZm+yGqDV+BWDeuyerqgM2Dy/XJyZMn7y/DhbswbRgFp
2F8UTwYg186NHLA/dVPx4wIz8EVV1bXXCKu7f0i9ivZNNynwvP5I2w7K70wc1sImjY0EY5Mq7fPz
0LmxnzFchM0xoto42KD1kWQRgdgBfDCNmh7qzVm2vz0ozseEi2m9J6CY2ViEjx/HZ9CBsXGk/agq
V62ZknMIFsB1hgMK1JJ1JtbAeTzIkWPqPq4C08CAZIiiDK6ot0ASrLSLoK+ijOCcihApNXpNMlU6
ERNgPxp/VAcBSqZjIo9qvJAPZKg9bcGP1X5KuBBkB2w8aRg/9io05mL8Nxhb6HNxNEvxvpZRfB+Q
rkhOhrAuNuzSAUOYrKgkIxyrMLnnCastM8t/KmYu9R7PsZ2P87SxWO0r8LrU+Yo03KJbjyUz6wde
5fWtzXO2c3nBRIBjhViuRIEdQNm1AhW7WBTXLpGogWXNujB3bHGouiD8XLCh3dboUSAaRnpasgsg
oDygbKuTK6Vm5KYLU6nlGngb2lxswc0nRtQWPYOTmMfAX82bhOqNyG1LwvoaEa5CZYMD7xXI9ajx
iKF12Y+EoSz7cURPclvKzuwUPIFfja7L8GC6rkJMoVfwbquXTL+sStrPuXcvttEAokvYsCRHYLOe
HXcRDJaGeXqTq+HIhMwF3iIYkuSqjMIakUiu0/V0gXf0T3ntkKVZrDKun0KEZMHBQbY57ZZ0SL4r
ydgF15UpC06BRj1cAnhOUI67X9vQFbdO1K54+NBUpUaRQxJJ4IDaRjPpWOgdrkrpwXNdmYwDz1Jx
/c9EcDcAs0QCxhqcUxIY57bDM3GFGkBcR6MnHmyfur/qcYYmFWj1AGPRubLszm6qvvPJoJJIuE7R
6oifLumbbtdYs15Na6ROK7Tgn1In4Vs9bJ28w0+/2J2e1/yjapvuCaZIRWAtCDlAjKM+ezoA+QLK
cO53LqGW+Mv0HMNRcUpmCgHoOA2kRSZ/sEuFv4fa0dcBw9rrgbyYAdsuIvCgXqv3EtxqB6sFfVp1
RKPR//IZzfMascJ9GnMhyzMDTqyGZZCgPay7KV4OaVd6yb41lb4yifWGfZqgawRSm27B0fiY1E9N
CAeMUYAPbqwhRI77v+9XynsvlOlNvgbRRxflsOmWcJuZAfqVcwuScYh/GDtio8uXJC0zx3fhobf1
xCB65DSDEzKnp3mh7A3gYd0XQyOQ3VFizUeyOwwjBQfwHFES0cDihWikWyCyxZOtkNxgxAEwSK6J
itDzFsZn+J74zSOU0ukzX/2CMCkZlRxbkrWEGBGJ7YW3+tNjKCeSkCx138I6PWyZsjWyLB+tN8dP
QnJf3IeqbQVJItA0/3LugVwVU9Sf8e0md7YafHAswK+DoHWuxqIPh73vBZEEGhz6Z1GqSn3hGUy+
JxHDnSCV74C6afiEoltjKUwTitTNscmVF7Qz3lZqz/Zo58v80tXoN644aIgvrBHQgWPI0ZJpI+uH
CGzxE3z8tTs7Q4Kfs4xU8h3wenuHRgQ5t4xylz1Yv/ooQnYArJ2ACCoNXTCzZQfzaMPvDtO+rhPu
li5EtNqTy1zvNP/68kKIRn1q/UScyVTW39u28vKGYG1RMUQOEj/pBFcidbCyJpFT3qDj71tEYJP+
JVGj98N8gGFTHK32Rw+9tKmuk5RMqB1n+HpU8CJ/pmBlomI7DtKtHJnL0Gmj2unaC5iWkn/9nVDk
3Jaudhj6Omp5QEwU/in8qb/aBvAxnCvLfg6BdkBtcPJb4ROVgjM5RFlDulfY7LaOWcFBKMzpNar7
6nlDyRdzN83aPw6jy6QAZm2VLQm4mnECGN3qIP1LwKT7XPSi/2jYqR+ryqbqozSeZWzVop87uEsr
nkgR8aFkKs/9O4bRemdqE/TnAJ2A5XlczcJp2ITExgPObTN6nQ0Ly8rw7YnpCMJFUcniMVay1jfN
murlRmor5TW1jHkIUgfZRucHwfAoUNbm3PupEz2GSZKemHgE4JNLUuOeTY/9w4TCJ3MYXnBxAkvX
kZFaUgLAxe8EkIxKTHRWY16cTMLLwiGMCh3CkhBH105J8CVTQrcOjd96JYEG6D33vecE0Gzg9nh7
hp5mCgA7lNENqaYtQZEgl4HCMMs0lJirEuHdTIn8J9+SobzHjDr316GKA3dPS5wAzuh4EDnyavmR
hoNmHePY6SVQlcXtfGET0VPSeJF9AVaXyyTMIlvDH6/l7O0JNvWoeasEKFSAK4K20JCYLBjLbfuk
7QVjaSeoCLHRU5OHJaq5tUrBS6Voe4AOMeDNCGWYTzNv/8sGUI2gF74+BD0AzTh6DdZnwRz1dxqU
CMZHOcSf/NnpWdYByteE8Subpul7843/4aZ6fU2qy9IqzAc0jHVQGNJQVUBg7o60++6ih9ya92ZO
Z+c2iTs5PImwYAfql5MfsbaL+lenVtETgUS2O9dV2Hb7bdPx7WqHkN4fTqR66tLEia8UYCPnhMbK
5gT2qnj6yjWYzV9hobf2Z9PLtnIQgebfh+SIkC1Tq7p5AvWJCmWTqVdy6wPP/2fsUpKAAIKHyWGG
5YIii30eu01Bhm4GPDf/w6iKiRkFy/ytDD6mq54f584L4/kuF7WByjVHTjZz1TCYmiTU5DbQuOsS
bxXNF/jN6NsHIbcd0sWrr3onH3/30G6SHZwZpdXO9DV0uJFJeXFNKx7g+vGRPIrIZ9mBbbnaL7WJ
7xpyV2TWrpPQNNQWLEWNIQ4YOIORVy6aeGTQg1Y/40OWlCgMNqY3dAg5aRWICE9itUt0XxiVsrSs
sBO1u2Azyt75fhkBM2LIqI9JrS/jdUYfb2Xt85RuhZ3+Lsrf/LPG8SbP/FLDG/YNoIqGdnSIQsJb
H8KgRe7+ukS2X8jiGobLrbz2Xzl7ekal/87cL5/0Qn7wJ3Nc5nmaX7oemBMKjvVTtTWN0VoGWp4b
Tgt7vaDI8a7x/MnraHDgxiPPwmuXkPLxm/k6QCEIjss+haUanqKpr+82EeCEB68wowUjXZLfAu38
yNz2BqCa97xGjUOmkeStTmJgnj4RG4fJRYpZUnX2l1TT9CUnyk2/ijhfk8OElti5Gx1vxs6Awi8T
iwXz03juDftZ9bEaFKTwYOyarnuvHrw7bx695/qCB9z3tA/Uwesqov3FSodHIZzJY1u65s0sLvgR
FOu52DcsiAAK1KL4XPp6uKEUZ4G2hGOFjyVRUfPmJysBlJPceH/QL7xz7+UoSVlStOXt0ofu5l1R
3KBR3EUh4+jPgrSs8tg2uMMeNrorGvtYY0SreqS0L3SqQBhUTOl3lReMddpdlLZ2+6X1FmAsZ2Ok
LtjtBdoBdUSVRlD9JF3cLdysZK4O4aiso4+bd6H2nao+SvOvOLZzhya7Jkn9N5nODorlNmAMYxh4
2icX5RyohmLSbXHd512KwpBvCyZ3OHqh5vQvQjHdSNsgYCR+AAxody15M+fPWpSFj0jfxuVnVOYr
MVmbpgVtM96MqMvIOXGde9+ns97rCLAokRuigHxGepBLKi3yRsSyQ59++dgTevi3JV1UCUbWVfPB
mVKNnqXUyCrHnNn0cQ6BjtGSAI19GdjB1Cx6a9ZArwTHFSjj2loztj/3GE3rJeuFCM1K+sfcF25m
CWxy5N4fqfcGGAHA3hm1Cg+8Bjj3Vt93VRD3v0n3yKnyVzS7h5ISwVAUxz7jJB6XUMy3TU61wAyF
fRktAmPs4REkt1weocYBj8iGASE8sCdEOsTbwsK00y7QTVGBeVRM2q4celeMbqvbTPWpKBuPInlh
Pu9lSbua6YoMOT77BIu1vKn9fpAPnByGepoVLxvBFjCjh5Sy1T0WCH6MmnBAxxt6f4crrtF4FAhk
JUE5bxbCxrKyNDb+6cN4jN883FvFLY3sAEuoA82xr8nFDrOSKfZ2M+TThX5I4K5neP8YMb/38MXM
IWFW1R1Y/XO4dQIhybUaCq++Z5YWLEekwEApyZMy+akHhpX+jEh4cCShZ0JTeZWmUR/sw1Wsqcjk
Ii7ioL6QtPUH9ldzfI6WGtU5WhuHsSDr4iKlkJDLRfO6EIyO31AiMNU3yMkMEV8RTTGlM2qS8p+x
Yj12KdY7jVZzg5UOxqhZXCnmZ12rwtteUncMCCWPL0t5KiUD4lgyjQFrtSI4wXMHTx6sY7yhfclg
7FU2M0loppvFGfCDSkhuMr5mgWHIUYc4v55M1MMqHOvGYmsdi5pxVG+aNTm5YxmN+YmzYXb11egu
vdlD1Wcj3EBUm3/YwjRkdwQJGuQj358Yr+WGsuQJwOji/q1gEzPe5q1Qv4eCJCsiZsvBsAQOgRez
x6JYxkVdBH7Zw2OJ4VRwE7mCG9TJFuYbzs+4kDe8T5DD16cGtcl4dOTqzkyFmQazl2Osh2V0bab7
oBF8YiLT5HK2CYyu+wrET58tG1TOx5QIO65RqWoHdaom/rB/GeKqT/86OirXKzkqt79typYKVeRm
W1gal9L/rnB4se+KmGaRrAHg2GebKsb4r27xQ+84B7v24DNf1jVhpr4/7QYyz6c724fdqwsGn9At
4GXN72pxTX9czZqIWu8YvTfMknaIbgqvhx2HIuEVBmmbm0MtHVHd18zr/aMd2BUcprgt3ROUdZUe
UIpNF3QORdB1KJ3F+XVZE0TXmgs7/uJ4VCZL5kbV76SbruO9HlSMhBx4fmGzBHT7dpO2i57hYHZ+
r45TyVnHbQGBmeRACUjlmFw8n4BQgKttx1QXbrgHlr06XJUIW7+TSBf+F+CqUdwyiKJ43qUuV8BL
E0ZOg4TYnZzl5HlKbyKLNl3hnbboEBkLpTpNWaS6qH8umP3JVRBPovZfl1HnJqY7xgjoGzwylL3p
mVlOb6436uPtU4X0tecBZ4fjoqwah3Sv7KqWa1Q7/nBnp1Akf/nPlUbLDefe3ENc5FiAeIWX67z0
Hi7k1l95Iml98qQC5NqSv1UyC8uPSBWhJcCdAphKHnVLc0w53DPqcxZLV4FMOKGJgXNU3HdssNKP
qOsvxrIpsqs+z3ERtGc4+SI/+R5n9eMS8V+uYtcNwmpXuZoggB2uNCBGWSoRETyagQsz28KxGBnq
wIPNr6O56NtjM3tN+0JoQhc8c36gqzixat/a56puZbNfbWk4znWD+/S2cBLrUnvbsl0z0hi76T1s
jNP/2Fa6xU+khql+5kTuWUapECPLyFnj346OGcIjg0oCAGnBErK4CyZM3/EI/FAca7wO9QMP+Ty8
bYtKIbOtM86R5wvEK7xtvNmYAyUmK7Q1IvEKdpYXr+3nikoasmJfrcV23siDFsfQ+LX3N4wXZQkX
NcmTYBEQKdYsD3GBHB2VSSX4kA/VSvqrzqhZQRVdw9ielmNkjDt2B8aBg/22yjMIzqhhppznafJU
ze50XWV1wxhEWpLN8kikD+uGbzzfbYhNSvmnTsrN2gc79Uvzx8+xKsOYZ1FHUGtjqfuDWy+pxUL1
wtQqK4eBNBW/dqt5500x9tLaYg491L5Xk6TcVG1onkPZbMo/zZcN/Ytf9/hp5cRNihxnAfQkd+AW
u+orsuQIk6YNDfiiv/el3ZZj7bLqwUBFikdwhyttCgleGNoGwqNEu/HYo/LzUH6g4aqvUKCQ1k1Q
WFx85j6Ak/qg4PkVbPUtTo/r1No4WY46nPiiKfK6p8pOkrwGMm1YsWDFybCbtW8i9DBqjZsO/sEP
NX7ZUodPZFHjcyB819xOA7advQgj3eFIcav0Hj9ugHwXQz3afif9T47OY7ttZQuiX4S1GkAj9JSZ
FJUlK0ywfGUbOTS6Eb/+bb7pDbZIIfQ5VbXLrvURdFFMsD6ufUbtmg2g3YeiF3j8h3KkWMDze/eg
ElvWf+3I2u8RU5c3fXnD5CnePzqVhFxMxJwHxigJ6yMGyoGL9lYtQ+RtEXK5unMvH+a6BTyW6GVC
MHKweOYl9jkqGgEcGScH+O64krIek6hTEmtk9N7q7ITTv3+Y8YfVdPQQXWN92O7sVMIVvRXovMgi
lY+ZQblCitHFV18W4TEf/fAS+GEOhkv1/tkNHOcrDCX/e+Kw4QnXJP3Vkf0li5yJ3xw35dGUgXtH
AQK9gmNHWnvmTXQYWnQ/SmfkpRdBBaWApPcWt7H/1Iz1+JhljuORDxmEgviQkMvj8PCQzj05Qn/1
79WSCrRjdtDnNh7rVwGobAsjMnrxPLLt40r4ZMuq1tMM3QtOP54Qv26NOfuoWIfPCFMxXIW8OVIj
QiGrjvPtlECwL3jlkV/NbPgh0r57ZXJq2KBRl4M4q5rkWrvaUVTidtGWrWP1WRTwkuE/zv8AVoXL
I/pOyjGtr+QpK5PsD0Cvin5ULvTbIzPzfiq59vRWxW561OFi+wP/PX7PNIu4NYL8IR784rtOBxwu
bm+Cdzy0+DPkEnJEGOEF9mET43rMkqsH4UiSn8Og4k10/UDtlBCDW02Y1W8HrDSJpQdhwMu3y7qi
3g9B5Z2K/9t12a0rtv8zvDXeDOLBn5k9N1OZRE8UpqCltWTn3oQNsPLyA2f3PgA8b6Nyrsa0r+r7
WwoV2Bmukm3sJ42POBoRoPcIlE/buO9XEpfL8hDaEcdEFNRHLxXZHswflhzeLB7Xh579TUZbDfFr
NhWnZtLhsaSbAMmNpDVvPpaKqMPsuwsI0RROU8DAuD7jkA+y8dZMxebk2IeZ/GKfRWm0KeYjHM/4
gFTGxnCQ5DnnqcjPM96Mx4X6hwukVI7sEOuIjgiMrfbqrdyrTHj1a+Ug3rM2iMmjRDqo7uySM/Lq
Jt5kGXPjdlqRDLmua7xeYTkMjDYlAm3WrzOGgthp1kPisTzaBqln9siFNDmylvTvJk8iVZSLjneO
11GSw0Rf7XAVUtnrl+YE6LOn6pMN7TnhAXQebA9VdC0tcAVWk1VTDyQ2bf+Jn7Z5zQcm1HiV/m60
rIYZHOLslNf+9Aj1ML8m5PbvxZpM2L+UAjkxTiyiRRhGL1mtsJb5gSNP7dg6lySa5X+CNU/JMyaM
OpJvJIUE9dvNSgeSU72J0rbvXkMPkjf33r6iUOiudJc1PXF0RdpIxizIrlR//4oqyEHcxsA7rUtP
L/uT6zAVhtbl3HWvU5519zm2ls9Y68jb93XpU00bxu72lnmIT5LeIMJuVVBeSBRwK7pDXT/2MC2v
QcybJpNc7pt6djPAfRPFcpb6y908xsNwkThftpz+wNfGPdWPsBeST9DZy36OgvbEdNwcAGS0qKjK
0952tM0X13N5lycmXbYFR45976jyvqsSKgrREMIHyxsKjydiJ68KhKkTlDFuN9hZyRv76PU6MKZ/
WiGrC9J2v28xlZIqbFkRph7e4iypxifVxSAfbkAFw672EPhF9CA5p15VtdqdXCsg/bnL6fnJTFb3
pAp08dpG8fQE/JJRJAm89ODyzPm74GkF0rkyYGksc785hKnl1HgNwfUidV4ash6nOI6YcIFEmGK7
6jn/KHjZfuXVklNCWlJkywWM5KYi4pV7pwrnfDdOdkTOD4Ofrk+S16wj6U0eYUHBMTe60Ik010gX
e2fGec8+RFKnicD1xPQElA+EApj+Rd35na/ehtizwdmw0DoO0Urr6ord5dZII+f3NGnEQ0ryBZWi
U88ui6Qzqe3p3KImEIemG8c9LIkAasrS+S9GzCB4mmdSaqwhgQSktPKpXez0nbdbpqgCuWEySgAT
N2I5E1Vs0lIWm+tSyHSXkDrf9bpu/gbgNM8ZAJULJ4Oif+uLGqbMmAt6aQqDi3ffRbSdR5g0gQhX
s8uAkWcZP8oYUFaH0EfRqyeNj6nLNf+NUrnvN6tETICGdro2yep9npZNfRRaZcsRFI9YPwmcRQXb
ypn//8Rvo/J3bNbk8CedMw/BrcpRCNH8sQLRdkiCpIhEfrYLbuq9I1VlJpSQVnJMzJQpmkcLNnRi
dUmN43MiUCVusz88j2gTDAsDZiJS5d/xIqQRT+URQH7oLiS8t56DmYVSSQKqOyE7D49yveYpMetW
4ZDnLDlbtmn+EuSEt4m3EmbyMTg7/CK6D7zmNeeYctDDHWczlWy6IfSfgjkZ2mdHAco/OFHcx2d6
vjLJaMkD8sKrcd7OwTBMO8pIU7GjbVlxrnImqAuk9Nh5O2nQV78yx00yXHc47A80ms8rHa/DkG8i
JkOMikqZL5lHjJBx6wcHGMWd/TMyLkLyarS98EBzfgsOIXq3BAOf3mk5FhlcodxxmifLptRjOeDw
TJfoIAsZZadkntYLMkD+TGKfYMlaCCu/Oqu1/oAkjtdhnRxVb7Pe8VibOjFSLS+vG8mL9W1+N2De
LDZJIW+2xNlLtL7L08lEb5nkazgG3qr0v3ocSwdTAd8/p1jNu+CkrNHRN1vc6cCaA0dsHUUq4/1C
qdcvQ33xfFQT+u3Opk1wSDEA6x+yN53lFb6E7kvXsz68IssMDfuH2UTuDtBU1J4XmxF+2ovBAi7b
BksfBGf2k/0b4yqNmWoom4urQmj7phWuecpmmDku7RpTi99Kcyj4ZYs68nfdQpjhh9w/i8wyqvmF
rGjrC7u1VNpu03u5OnEwubFQRsNjaycmsFSk6+HZdxsnYlPZEMFIyMVRdw2dPHlEN3UOAXWjP72f
Ys83QtS/U3CCaFs525VNVgYJKdeZGgLA5dQxF1W4ncrGqFPm5u1hGEQ5X0GC3ApXQPPldNlrgAVU
eMzVNikoxQOKVUT0qzjJX9zJExVdttYzWh5v7VuMjnxGm6Y/tZGGD0fB1AO9f+FJBmHxl2z5dEF2
C8OThSVwxRr8V5iIjudjEeV+87XOPVk7FmNBPR1CTKzdNpVrxM8coYfxNNRU9D3gvWozOrGXJv3R
oHDMcXAi4w+7qUCzxWK41ObkL1kSVlsNKQtzOsOeEqdBMuRuQ9IP4lDXMnEwyHh0NKotUSs8W2Ws
qpyWR5ToY61WW386lpL6W+JVreWBus98+c7BX0abkgN9t63Bd5Hq8mgB4InY2r9rpGiT9WqamkgH
Tlh12KoD6g4yEGBq9Ae2NHMASmBOAFD/dALU8x2m6YgEiEpt4LyTBlGAITPMA+pPhyy53nelxQjU
TznulgVvGBU6TZZTdzGmZcEyc7WmPQrJfmYv+NchB1RTKRRqbPnzKe9rpWi0NEHzn15B8UIWmjFs
Jrsp9GpzCRx6dNatKUQL0xr9o5Q1zarpMizLHS1YPfsVzmLD6lF3z04c28pUNfNDZkh1tVukQ3nD
tyxWSjI+bMjhTQcuVmF2oKA6wnxdPkJjOvNKwL4q9iGIPS5jjjQhhIvGGfvqXJZW/qx8UxV/lRAp
RXiaF88X7AHI38GKeA/4AH1z2fRRvGBpyiK/6w8GXI/dZ6NTT9wStaTxzaVUgL928ILCvbcDRVnP
os2KUL6zxipCQvI9kKVcsnZndpK2xzq9BC2sjzgjeHZNsTDbhFJZQsz/bJm53o+rMhTOfaNxA4sx
QHHB7P6swe74F0Zi6s+8iJXPs2c6zKqt54vpbs75el6hy7vzXmKLJbSdlPIclJijNqK9ba70NIuD
27M6xToPh46nEq1tDtmsO55J6TYeUa0umPixF3bp+FOiN+7gPMX+zuMURexpKi4RZDtx6FUjD76O
3GuL53383XeWZ9De+EXSUw42TLSqzJIunBgL3ATHfQlBAJy7LgucrcfPVxKacMI/a9GS1VmDvviO
HGuP40Sp4NHzb70KQ8iKg4t0QXWv6L+9JVod+lzSJR43eTENh66y/cweiF/APpCDve8r4pE8FNrm
GX9scvG6oH1d8M0mzJkUfoPi1J+WepN513otls4hJfGLhNtNjz4Es/a09KGLMQp77ADFfVrvSt8n
cYJRt8rIkvGaZHnM7oCus1q1xVGLvucflas991VWPJbKMJnZ2cuf2PuH7d2IWc3d9zbIn4JAZR3v
FIsaNyu0VDALkMDZCBrx2Ayoqzc9FCd7yWj80rljTB626mHNYNTzQAvFRcM9DZXu7GetF+9hwlT6
0ISI9tsoybpdF3n5h+8W1XZSQ+wy05TIaxUmdAe0TmWO1YC1jXBelMHSYwG7zWNWLxsTG0qeKJbL
hvvVSOY5InBmxb1QokwRLZr5jJzi1NecOd1blIEZ2A7kdXj46cSs5xrIiHvkDTL9XlrSB6RybsCw
aszePbWIdiusA2oO/0nd340YukiJ0iRDUVw+7rpqlmd2v352SAz1Cr6Tob4VqOK/wimHkVK4w/I3
C4jz3oE5G19o/wjMOQrW8c2dwoidizMUoAiTrD0IxWR5qCMrTyYvPPD9tVvLR8Ni5QlInL5o6E/B
g45sfykqEoRBxvna1v18FistLJOl+D4Iq+AnUhG97iZjWy5l2T1RGlwQdXbgxFWXPBnqfh+S+PiJ
hrQ41QQ2T9wl2Z7pZeLsZdjEXfKFWe/sEhchywlyX913Pc7Bk3awyRwEFaSk9TIH8dTB7oqHJplQ
22uVBccI5Phe5BxReV+O+q9N5xu6CIM168B1Wncu/Ma7gmU9N3JnnS+VoeW8ukAqxl0yGrYgkqgb
uY4MLZlXtMcQ0dAsa6N82k2jQf+1aceBaSxvxIoAXwHbAzWc28Gl5FpxEnjtVcGqx9cJSzFIF5ws
u1pzkveEemwnk3CyJoa5GXM/fF7cgozfPC/NvmpSQfHi4AxPCSWSh7V06ssyJv1+kiNmpMEuzzXR
yK3Tp1gPm7G3D5QNkHfhjtNMoBVlDu5Y9JRyc+ZARI70YQm8+lFz5W19tp47iM95eekp29m5mH0d
/P/ORBqJTTrlE7P13weeSYb1akT9U+zgecrzMbxp8unAWtivsBqx+GnFuY9t4exCh16EJRmS7rii
iV0c/DocuwcywgcsMrie16hY7kGvgNivySsSaSo8nIKZsIjM3hAGyynHOE4kexpiDhieVDugXvPJ
isk9lH7J8ixzE+cPWfLsqKow+w56jLqU6gr/7A2gzFBJId9sPFaM7Fz85FuSN/oly3qgGxwr1YXk
WXvIgkHvaXZTxZcVrv8aAJBbsQ0gXfzSYNnORksXsgYSEpNi7im74eqAHBDkWfXHGYbwSSerU51q
UsKCAioHh3BXTj/UGFCsRxjyuVm6cldjcW62mZkxO0Dc6bYa2fasUXifinLpn6wFxP+SI5U+dgOi
DB6HkDGqxIXEdr+BW+aNJg32DeMglR0unlojWgbCqan9n3BqluR307TJFYmBe61pQFszf6QheW1W
XidbYGWrNxYv6uNQtxbcm8Uf4dD07LKKXuj30YKyzCER4d5FKOLcM3g7FGb4aKzEzwUclVcZuAzE
lsgW7rB6zv9NvbECxB4CwKbyaQwnJzDQajwQPsy0v4iDh5ngdUkWHLcs2MQRzgxwR5m3gO96Ahg/
sbMSExP0OmlXm0dRuDl1CC0Pj62mE5qtCKeNe/LHXb9jrZk8zBxbfk1a8AFDG2R8QfQw4KFm4wVU
d+P3tgKqFpbjC0NwFt9H1qbnuu39a+z1c3FRZCzUQbcI+ptw7EgtCVl7+gPtpOBsinTXn2cf+syB
QFGNtxfNNS52eFlxMJASEPcJ14c+YUcYfmMuqO5MtEAQa5pxIP6tgmjnJWMLbQg6IXuDQj5gAGFP
mknNdi2dW3OabNH8bv0aTCK79OXMv6bGraU3jz+GpeAlYivt3nfE2B4m5WYXxzf1ybFR98nY2tjr
Qm3wcp66MWDt3fECJWVCrQYprkjDcQxBQFzsbU6tW00GrDViLM5mnizraFH+A/fKYNHNQf9vxbYq
N9hnNGFYpUhwbZxq9C6Jy4nibaK2jzOCVGkb7usuoVGRG7i51KPGIIGfsjhRHVU+ObKV6bGubynM
yZ2IV7kk7vS7ySgPERvQXCGWM/q5gw7iKJMgEBCzbIln4qM05lZaUeFjpb3DnzmICG+0+kiyrYs2
UAlKzoF0JJ4Q9RRZG3giO97a0yPn1r7/lOyecRPitmnPMcem+LTKMb2sizN/h4b18dKJGuuQSj4p
LPbt822pPH3qKFxIqSH9ttsh8cqvYmF1sWFyXd9dbDZc0Qi/WBoTRrEHL6td2pPIOOCcC/381NcR
rU+yteMdHxFAA8NB/w+gSvLurdRawB3ABlhUOVXNdeWCLcCZWa5bWXo2OtIwhTkf+kCXEt7AT5MS
T8R0NCY3DxvFV188HHOEHQZyP0WvIFWLCo8MekpnktRHFSRTtvObEUdevAqAFKaSvqGtcSAdAYk0
7//zwqF7thgVVhp5JEtILgXsABXO0+cydsOXpjLJlgDhALJ+canfG7s9z5dit3gwo7ewo+L5LRjx
aARrYY8Y7JSGkynS7C6LqDQ7+rwACraw5bKepwDKxz4F4j3t0Jy8q6mRrhzyMufWB8u1kVG7sASG
mz4o1sG+4YMBoBgeE/x3l5RF+Y8DZeazz6bO8tIaacBZYqw3NRmkgxjF7bGZgXtg1pAtMlDuHEIT
mPA0F3Lck6LiqTM5Xl/vlgWO8hFKDKEZI/IBM/DAd9eSoVj4c7nvAz50i9ywG9Ihrikci2fauGde
NJQvduT7LEBMf/kdJYZKSj2CHOAkCwIHQrLZtjgh/nIjNhnR/tQ+MFF6lCfGsnpRmCX/TO4ccD2x
eN30TTUe13a099hcUHzNlAA9FkX3uLJ+OQeLR/HzvFa4dYeWhV/qoWju+V6cV2sDstTZioW1iLEB
sNWx7X60Id9rxRCwF0QWPkXKvflvEZ0R386Cj9KzK+5vd8k5kJNXpnQvGvUjQaT4bFzB/qgcLfV9
YSoC1K/0VkRXrTPrmmbaWgzerz3jzAlO18ggQ4PyMWdDjMM/WHCKdn3vOKcqcjlX6IAcPyjdQNnd
qtmRE7sO+c0GJg44PpUrVxn/mMiLmfj6KlU/9GNj7hN+4VfMRATPqsQNuO56gsbZUhNa0yn5kyi2
9YVJU+7JicR/gF6RVO0NWDKsOX2yn4xAOoXJoUgHmglXJ/GDt6AO/O5XQQ8zElMcTZuSpUp1CqKO
gC4c0YrnQkyAHgW5CeGTR36eHjpXAhZgoqECKUIQqN5cJowYlZXfHvo8qsNp9CMT06fWuNV2sH6m
TjWr5XZfQXDBDxMhtZORHSngdPF4T3QDXTxgKyjQQZUeO0cL94n8KajngZDJYw3EHbTnxNL/SUQG
Wz/OSYnVAbHt6Dppzp6P3zz0L2KtGkSInbdFUayP6TwZ/oiQdA9B648Z8eyNcyYORymzsL7D65xP
VwHXENfeNHjFse5sHB/aOHDMNXc75V77VYQSCdPDiZ/YVp+AmokPHKzF96zKscNwGOOY5V3UvUMF
HHaCd3eOuQ+znjlOjZNBRHCDI9lZ9o5A3Ecysd2MW9Er7kqQsl/5VEV//FiGz1WqAu9+despv2Mq
wN3I232mI441AjtX1s4PDTian9iv8kfDr/MZX7sl/B1VgOKRDWGTbsNBuskZOoznP0cYlP2979ke
bgM7cguIhmTDNpwwwiBmVMhENKK3mpqjwfWiDfIDQFUoKeIM8xQM7ajmQ8If+LeqQdwgpTuKXrk0
H5gFenrhYd9bFR+WnBMfURh8J7+iGQ/7EYoqYdlIKHVehiI++jLrHttB5zSZwUGfd/w0lpwRjr2z
aaal307LOnxMcLL/hbGGQQrdkohzA7NdbKJyWB7TFqfBdhYrGIUWW9SVIpVgfJjTdeLb8VtsqFEL
Bn5H8SE7bFqLuuJ+jdPq2aEmNLp3Vh97S8BFGx2dKaNQfHWWfbu44aXy4+RHzDggeAqHhm41UK7p
PViset0tQuhoh6e3ai9ZZcVjlTf9DgmTzrh2Nm8lPmOzAaEs+ruW80UMVGmVSHYl/r9wpaKWsEnt
DLCsy5qVWco6e/oeBr4gSpnKMcH3HmhRn5Dmp8e0SBL6EyEq75e07E7B0BT37eyJE2CmxftEwY8x
W5ecHLICszKHOqvtC9RSI7cQ6+P4vBTBekLlWojG6VG+LnJI1COOCSa6riX+e68IZaxs+R1/V8N9
vTOzQiD3aIPwL5Mj5KFwPJxWWyeJvfCrcme/eOsb08zopA2MIjJayuN83PJ5kdBdCWkcbKf7RsSH
BwO+B8+7cwcVP5TJOO9MbgbqvVir8OPKNnzF96+GZyz7EaM6FWf8oCzwEClApOlnJYNV37nE7EfJ
jENigN9KX/4THO3ku193jsKkFwaT2liosXfTlIIAarMWmwVRfWt40sYJI2IOmOGPK0eKsuNKBPeO
tlhXCEhR5JRshnpF1tqwHgK3StEdchcqvC/yjY6G5Z4bRe+DwIAxqma1g66MJz4Xw3BcHZaJVFlK
QEMNvZcJkGkTXIqF87invPBak/YgabH46TN53g7TgcshIWTuvK8SL/w9xYVuJOcFwitPnkPS5ART
ihgBSAQCwreCS8gFJCxpRRjvy0jRXBMRjup3Iyt2UBDuMuXXgQkiO9a+ZdtdjGy+Nm3p5+PRb50h
PRZWR9eyb8X0TXYm8N81oazfOuAHzfq6AeA88BAkHG1MftGTe3vhROEeC/wQHVjhivUstQVv5trK
XtxQEIGcwNZdBzCtLZQVVyJx0PAXfA/zFLqn1EYM3BigEDcyE/LeEPgdlj+U33SvPdrWAmFqMjgM
t01VsrNfmrKM/lW2aYsPtAeRnnA60N97E8IxkOhwlrj3g6I/xJ3PtFsGEK13phrqGLk90mfJiQKF
2utMvR56XF7c+pK4SyymWt0xBK8jnzVef1PhBexpyPuPBEEqf4qmIHpgRbSWu37s4x5OD8IXTHqd
O3/rqe/p3Muj/oKoyZMMrdChvnGd9/g+K1Kk8O4Lt7Cn3pThDtJQCxMEV3uBtbSV3rsz1BjCRllH
vwEX3Aa3qSjS4ssod0akXDC8DbA1P+kBmXeUsiPhwJ3hEeJ5hJt/YbTFDgbJi0fzASoU1lHN5jba
KzGtw2kOPChTFTvlD79sWKuwU4Q9jHE4wfdUr9eSzQ/kL421aseHbwnnJoq9zFAghvc9Nx85jJdS
FfnRjGndwWibWEt07uS059HwOTdwRUr1e2gWzz47bpTgmQzDHBOp4V+GuXvzwVjzzE08P4Noci/F
WNMSM9E8sGlFEvyw1o/vsY7bXTXH60IohTMlXDfc3jfOlwk/PT3cdiH5TfzMVhJsF5bB+ZffqVu5
+OL6D12Acs7SZK7L4D+kfjxTCYLapqCf49GvWxokGUDmb7gkiu5Y7JS3iqVZENoUy3GWnBeOc+0k
EmxLp4N9tRTil8Fez0JRSnB+KbZge+IWiyDHdVleY1XCPlFTMTiZqy6q8a2PcRMTMEmn6ggVZyp3
QVHXdJ7PRfOyMilvgymrHuiEyWZQ0nEARD9eAUhgVYvwEB4ttp29w5D/lxufkJRjPM5d9HRwnm+G
ODl38zDHp6HU6O3kwNb3bh2n+RjW0pEvFNsh2KV4WattqKC6bDB3hezgY8AKX6TNV25Vk4bq2RTs
r7aM5N1HzA8+g78QPNtqDhOXMMwSorKZwwJUzlRNbMfYrF947O1vxoNyI7RdQMclM0ypKGB5mOJe
u/Wj2Fc3K1c2BagJ4mDJmxV7arOgWGM3EXiOfFfglStcPKaoKRkWcl6ZwcHyaOqeuzTKMaKJsDg0
caPvZ5cX3zOJptG7V24lL7KWFKfEEQLZGed77985Lvx3FoCx913ArYhd4ttNR0LBCerukEU6zh4q
bNPFp/Kpe9EBPlCYVoOJYDLk7vQyWrd+j1tOe5VKhz1iTtndlZCZi10UQrZZwE1J8TFl7fxfUrfO
aTatl9FguCwvlRNEFoWZFrzg5sLdTlXfe0/kDPzqwHHUwSJYRTCfZJZnyz5NnO5acYq5h6OAUKCg
3lL2OeKYPMf1kNAzxKqKyl9Djmpj46nujr1ljMSfv0r2tI4Sz5W73sK6i191OKqmWZ5ckp+XGtP9
DqxZlzN2zOt5TMLQPyQYFDFM1VzrWHbV0J7TZlYnv1W3DT8uJEBdbvPW4tD+UX5C2QYuqGvemf7v
HJS+i/V2hLqRCnHPK3REs9TqQ5C8nDeZxpjE1SWn+xEf+6VlV7kFQmLIc0JcFk8INAQGXfqB04vK
2Ey+LbLJ8Tl5kFDq72V1xCGZCUhyOE8Ef7UAsrTPvA5Ng0kIfyfH9ba7zqkAappPxH002w1vH4dq
/ajKof5TLpNzEY1A1dBaBnjNeg6jyknp7MXcrl5zZIlr13blez4O+In58uGeBdwQdISKfldDZ4re
CuOgfHZT6BNfDHA23uIYuAWsjc7AzqEVaczz2GajvvoDKoH0RCZn1qB0HNwekQuSGBC77r9V9e3z
mi/rfxTWy3eH3ozoCsixce5ZmOTcLEiAPguPhrrsQOC2eZ8oR+a1xFblBkob5zvU+oiGhZLX4bnO
o/GcsvsLD0uhV2dXEdA48krNgAuLYnjkJayRr2kTOcRV7S6bsnOLI5jnoTgUuhDXYCx5MzicgOA9
ckU58BdV8x/LYXCksKkt7gdz235l1pzWVbFEFCMwCeKX1Zkb0+Ig8/W5x/wpN5UC3b1PGqxJwKx6
XoIQz0jO3Gp/w53RXZOhy/jFjxBQ+3HgR3c+4j8naKqzmdO9FGdcD5m9rTVZOS6GCIWM0llsUlBU
L12jIgA34I8a8rdkbDiyIaAhELkEpw6ER+ZtI2P2ltOcj69FozNCbR1hnecqsxzKk2UpDhTVwewb
xOA9QmVYvaPb1yY7r7fqMshaYfbWsYcGluP2OrvnlJHejxkZF1ilHB943K8U6XRKNU/oxGv/CHcR
DxaMPBNf5z5C1GuWWvsX6lkXrl2QjJi5nFQve2nHVt+ty1LnmHCchqibr8jPAzIvaB0IfYLVVkPF
JV6Fx3CHldj6WwgaeCWVSL3mn17j5iHk9fXtFyZ+mR05nqQz8VwqM3zNrvBmmr0h93NT4/N/KNqK
AhAcMvGjDdzm1xoU5bTvRk0/dpJH2Ysi2hLl27rJxfiVrq6icRcSOqpD6Gp2GnYgwT5KNg7/4jyt
5bdkyPg3VQsp1R7W9lfUejmFCUEak1DvaWanNcx/9pugD/jU07y+cUL2b28sdjV0T4RmjU4Vo1X3
TkN72/+pxjjN/2O2yEk7mDUtKTnuyaAjCfHmjVD6VnyzVSwPVZw20EOiOv7XTYH6FaQZPA3kbV77
WCy4LpBWzfjGGpA7c28JRTwEDoSbR8yHWBLpI1lQipc8Dj7CuJLPM4eS9jTqajn71HOcwDS0rzIf
cVMJqUgzmgmelFYJtQCCxqpL0QXxd6dBUv3QOT7/1/Q8RpExw6b/mYJadQ90pmb+Gbph0OAxg+0M
roY3E9lbLOfdNwOdXv6QqKL4g5Sy91e7XlA/RTfoh0AF8HFGNoltjj0WIRLjMaPkhmqo+FLw5L0P
psWEYEEi7zdVIeHJVxTsbKOuifd+EnKVm6FraKKNJhe7ht9TCRkzerWzIkMDE4MeKqxQ86ceZKip
wUPK45yzpOO38fQ08VbOww8MBpN54Upx+19gBTUoiVlZG29n9n/kudvyiWcEPJh+yvB7GJb1OuzT
vYmUutOcwG9lIy6ILNJvgzzV5Vxn56zw0n843KNmx5Pae+LIOlxUu0a3jbey/5W67j67YiaDUaSp
PhH4sC8GbsCxi/vu9wgG6kFjljCvsUjzY2PHcXm0PoFFzM+5QGbGGQm+ilNP8R9beCjyh6HAnUKu
1o8b/ph8Cfaoo9Q6NS3mP35rfh1Mf5I19yEatxgGh50qYG9/8eTmr1w5MCVsfRL5gFg63i+cnLxL
L5FTcDytAr1lEm4udgEw6l8lyI+StVsByYLsSRRt+RrdLw57EWCWrNIFdDESxlzRszNkOwD663Qo
Uswpn2QaCpx/zijHZ8igXP0bj6BNdx3IBHY7ijlA1AQ2M0dVRCOrshajEGV5ZZ7D7zLksiS1Mu5T
kI8VR3HLLrClvgowQ17FDpFb0wcAXU3ntWfhr02AC7ab/9iG4/i1yGJWvyPM+utMLOI37SNapvsU
0Q5jmvBQT30op/OxkgkoNVOt2TMTOvYn05foYGaenxMfsva0JeYkTqxO0U4akgG/27hP11cqnWp4
sJg5jr5GdEK948ED2y0Ru8nTiz5lvHSxMHNF1/a7KZvwviCZ0iAXtnnwd6QlW/BCTUoGNuylXDM3
TKROnslktdV7ncN1xJPg1sVh8cp0TxM383OadEuxb3rKLSFSlEn9I8jyuR/0UbiUfkiYhe8DMYby
I8Z9gCCKezbJLlAsvVfkvoI9Sw7RsRSRopuOR9deygRFwu2y9tj4PGw7pvn/cXReza0iaxT9RVTR
DTTwKqFoOcrH6YWyfeaQQxOa8Ovv0n29NXdGlqD7C3uvXV38acZxnaF5fa5E7/dbf7K8J+becbYr
BGjb30GmIw8IbFE1HChtsJ/AYKTdNfIUU9jIiIUTMr1g7lIrcsIR1wISI3yYXuZvbEyfh7qs2xNV
pbUeVxlY1ivPv0uq5Jgm2W1bL5LL6lhA95xqdvVdPzHZvx94evSh6PuQOtBlMBslSTZceH7XN7Bb
fckd1CJL1gMyk0bZgmWIyPRPOndjsdEOOUy4OlKSKQgWdszB9mBZ7ZZRTFDR8gWvhUOPDsioXk7N
bOcz5DJZ7kIk4IzN8HicyM5FY+AHI1uUikgRZ1MKgic7p0kurEPya+W1aEFyx63eQtJcUjqcJv1m
j5Vg5nVtoCSTQaSNcJPfFjTJFimkA3PK8pKqQri2emX/VbSLMkcSrSp8P0w9dz70nX3CtgJLbOkD
Owg9gH9vN/BZTu3M27zrqHWIPXHYgvJMNbLboQU1ERYwmGTYLsAwMVq6reFhSML8ashtF0YF9SMj
ePz+WVkziA6QeyEG8uyM+YnErFUzJfAenRTa5sYpViJNCBdilhKrxe53LG0yVk2rF1sTWF1caf9a
DiRAri1TjCuMQSt7URljiysrRCqCUMBuP1J1LOkfJ5+asx/motjKJMUsRed0Im1ngEgTm4OXNqzS
C3c5o8yHBwd89LjgAyb+yc3ZaZTC+Jhpbq+zbcOzP3AjZp69SZAfaObu3S3MC0fw9BPwRS4XZrAr
FDchcLkhvq97lqwDj8R15dktTgNyBJxxAw5alLIq+BOU2fQNM8UhPxB/Bd6Gmo+RMNM518onCJQB
zT/aS4Jts64vWccTDfOWxzJ2jgy380tKv0yTWjhd8oRCRSKUWCZ208mU3DMuYl2WJ+x1PbxhG6bX
LvM947rPQ21BkPTEjAPJZSy+49jyPpDNWC9NIdGEur0LgBcUyf08QkNJobyyIp/a5rsB23XX16SF
0HvhYHLtSh4N8obXNAWefx/geY7ASVg2xDI3c7dIXMrHVHdyxZeNp3hbiInNP6svZ8eSd2l2/IHm
utDhvqKLV/ZBYYPka5qKlqk4gVuH2POLc+9p39o3bew/KjP47DSXBPUh6gI5vKVh1fxOggE0vuOu
QZhnq/gu8xcQK2wf5B+HPXp9mqt16m5knz47QkGI75OeGxCH3G18tiGatPZvr1wvPhof4OE3pagb
Pg6IRbsrgU2FfxeAsVxfg7DL+s8Okui+bkNYtaFoCjeSK8XV48rANwpEt3xIid/ztvv6B/oQdZKt
4dXWCp1VPHbtl1stFBttPfbeNmvz4gI8WY3PzuwwNmmocMBgeTZqStvrjphtE3nqOuqNMfBYm+uG
f5DMrqX7aq11/rAszOhgrjTmpMEcAI14iqdB1yeC7GqmeR4fkSUcUUIPfmCQ26y6zO9FAJnmBToG
cVxaKHnk4lirBKkrEpYdUwf1aYO5eMbDWQBAaULmSWsvaRoRV0cVRQMsHSsbDyAMaO6hQBf/pSEv
aRCYInmYhrqav3UeIK+blVp86Ddjf3DFWJKpVUIK3o7I8QnAgaz0qZUEvdo2uMin0gucDaM695Fr
wr+WtLDoTpwUC0gdEEM62/oezvfc4+junSfgxnlUZRzWO8qJ9er6hOAtnW/VBweH/652Y4ymsVgK
LCfQWTid7INNxf0nnbCwbxJl3M9hwRNON8zPRDZ6EgmLpo8G0srebLILrhgd2ie0X9+oUcmgEnl6
JFWO/64pynOJUuboABhkAu+2ObPjyTv5vg/8J7vZmonHHexuC4t9uhN9Fjq7wSoI1jNVYj+7bqC+
e82JjfAn7Y4lcYQAMUb5LpkoMCkateR4GGJ1VNJjr+3e0D6oFPiUTIrTf2vmFq84V5cf6JMWxAsv
dljx4WWRNkJq1JJZ+DhPdn3t+difIG27J8pU6jEXhBAmNTt7Ls3kfee5bLEG+Ca8J6VQLXeJkyr/
gPkWF8tszeowZTSACJRgZ/mYdB5cUdOBUS7s3BQV/dbWUHlBsaIZRfp4LxHbU24CgmaTjsLMhCmB
W3Rma+TaDolRSIqy9ybV6VtJ6w+MrQ8f0rbsr22bgdKiqCneR3/4yLqSHFtToGfoe6e+F3HsfjbA
Xf6kzowrksiu7KhmVvqru/xt02A65MnqPZdtlxfHgBdv53D1DZvOkz65sh2qG4UH7zLadOO7aVAj
Ri4F51I7fKt+O3xQhCy7DqPMXpL0O/94XWWrvQWHZd/AEcg3ic7YjiL4Rh9roZHr+bWIOglNfLTm
OpSRNdjXgLjJB/vWaSEb4flNJ9CUSIvDO1nl8YvNOGGztkEZuSy9WG2QcXLuWyc7MaTfLW4x7avU
p9jCdt7lbPra4GyMHsGcuM9mToHCuUtztsYseVuMuuK8svYSZt+9jd75WNciePIxmB/WslnMSTSA
AziLWpoGRNJE6jqOPGf8PlCNWB6IjetMLouYUVBruGX9tnAMn0Hg8duyaEpZ8XRZ8N6wxlyPBIat
zy6X1TFPY/sd9QPhFsid2an6oEBUt45FNDlu4NJCDt/oM/vXMG9QApUqf0eNSWoykVO7cpTGQX8P
LhJxd/rLoijdZTXhc5mFHE71fK56hm+VjwLFNJ1V1DgOZKzCnxRc3omZMAF7xSOWhjEyaRC+pOya
6OtNlqAKsxQL+9wtU5J8IHqhp6jsI5Ks6a+Z2/nbyUVFTTt8ITecd7KcZgSrVRy+WUGMWC2xntfb
X4oGslkIy+AduVFhMFxUPsl4E2Ru+L20sSNygKEzx4IQni0IO3mHmoJuNPDn8bbyzO1NOTfZmYxS
h4+6AtGtMlQctqTeAYW67Q1jbRde9UaQsfHEfgqGNMOffKZq6mThcBwmHWkJfXsCh9CTBDMO/VOY
rEe+63DX6hU1oG+x/cNm+y1RBkSdMNZ5zqYzNmtGlq0a8n+BSPuNNUguv55vdQW6XFzXJQyCaFQT
yShQEHpMTHpLD1pyoQHp+khoem9V20jAMhshakREUk+EbASfVu/dp542dyAEEnkOE8GhKiBbP9gj
Av4BEtQWxzxUU0Q19xRL5b033wzpCqXFT9wKvm+vxHsUFoHakyXSCYgcPNGWsP7LNcgwmS3AF3EY
7Bm+GDaOKMFK7fj1FqgoF3HgV9ei8QvYl0UpTwEj58/A183d7I/Y0qmJfyjf69+qah4Jx6s4d0zs
838mDmljC0t8TW352PQ6+QjAm28GFqKPcaCqPcB0IvKmBNTrNvdCY2OtabjUM/entkT5zIU1nz0q
rXYzgerZjB3pP0ftUERT4UKXc3wQIgTz3K7QkhvrzUnsKWK8R27BGg5HRhU2U0g+5qoZYOglW84I
e5Bcpzm+BTQhOkpLnxECBe6Guj581zNxh8vY+EdUQGyK8hLHbV7q1578d9TyXtKjPfJuGNV1ynaN
IhZ5A5Pv9kYQ1PqX3VRY79wlEQ/arInEysDgCF06EHrtwOuasvoHCsvgbHj8bnpXPaR/ijiWDyS9
5C8uW3Oi5ucAIDlNwLwlRbf1d+QPpnlUVmNK35qQ2VvBcdhQtXe3yiL9nWM5XGn4P9vYiQ99DgkZ
lz0VAhtSkgkq/cUefsoo/Fp9Z/o8cLcpS2x4AUzpvhbIO+lWeW1t7uyevl+P3V9GxHHUB84E4Goe
25dM2QEkqjC7qc8rBEB+fsONEmU+4xiXr54zEcPjdW35pXORHlbE99u8c5luwztrDgt0s6ekM+0L
rQpniTKt+UvQh9m044qSwNQV85bW89It54JPIA/Qn12/qnTY39QKW1rLaUsa7YXjVseRVVnIO4hk
3LWyoAFCylqz0lD2WcYMeDtsWhFa4n7XmExjZahwrtq56bZqHgmKyJtAD7tsbSllG8RVZHa10QjE
kuNkeQNAh/zRmaxh208hTtfpvSVSmTX+Dd6B2AkeTvJhJmymkPVCPL8IldN5NmDOWbMrjjPcFMJ6
lQu7G8cxxcX2HfnBoCb9NL5NxP0QKnMQZXGAGnlTHxX8PrjFZfoU10zE9r6EydhpPDtb8shQxsQd
IT0Tfuw80ydQb9YpY/vYHKyBGaFrfHUtMWlffcdLoxDnG8ldIVw0v5fvpe7tDwuEm3UoMzv/GY2L
4oZbq/otvH66J3g6DGG+E+S1lQz9b/Zxin2COUhUD8fsoR5UeedOQbfVJmDeDwsCKwdAnnhQ9MwN
RqEsNj2x5i0MRxR27THLA9wCGfsugnldhH7zf8mMLgqf5Dm38Zk3VMcIqvIPpi/8x8bwuRpYn4ZF
dcYpEG7aYOrfcyD1uFPmhfn6WiT9H1Msr0l8qxFy3rTDhJQbHTBxpQucoZ0agvKE5Sx50uwdPvPY
uYVxVD6z7dvCQc4pxyfuJkouWOwHNg2MNgK7InvHbh+6ABpovhT6dYJZsS0K43RbdAniJlNMX29S
vzd8D0t1jpl8UE0laUNYENjXywpdfUc+Sv+DHzs0bLSSmgMuzBCCeb6z0LtJy9m1wzz/NjpngTny
V/x6U8aTlVXx1moF/H+BS+erNcV0VzGicQ6UQAHIbhbhuNB4wNHbZpXFWBdZCazuX4gU8ztDFPsQ
lKGnicLqnecxaLr0VAh22vt+dV0sPFjgzEZg0PonhctVNKMljcbUHv7y+Ir6ULGw/yNz4nm/bGPq
x7Vb2ycfDsTThOqE3k6HAqN/MBU3ej9YmxNiNpfcqdAG4JvD55yiHkg7Jh4lO1W90Di6HSOPlhsc
jWsuj75T38h6cTXdmXmaw6+RPs9HJ9Vj3kC0ZF1XVLfLX53xCqy+D32WkRMqkXFNgR2uJq/vsiXg
5uUHzPPq2Z9GA5hjbYtzJklj5cbLfhaZCm5VpNXeHkiNVz5hAZDTbgIx9k5eHbUW0bVmn6q6PtId
IpHOx9p/FBM4vmBwcxrbcg2uaVJ4QOYMWr+rzfw349iAcUM1MTpm3KF6qHfxIKzwggBGqu1QVqRi
5569mzR9N3JBmIZFRijgnsY1ZV6HQsYJW8ibniJkzeU6RITfhJc1JTD2MBiSblmeNufCGTI6QPI+
BAJqOV14C28YZLIJ9pBM+t8MteYjoxwifqrQdZELxw7STAAPbCED3EUmMp1hDGSDLoipMGaxHV0m
63sv8NdPJDee2fjuqv6YvlzqKLFrpR9JiBYoDRm3heOwKQcPhKDXZfmNFifp9NIIk6smz3DBfXrv
AMurX9lmWQvinJvv98umiW0+UheJATqDlo0Ktgr6fv7xVmI49WarouQi2Knfyp7RlEbIm/TLiV6B
j4lDKr9COElb0lpsV/DpWIribEzdQsGWAr+6xe5Tx89OUqQJIcc+OGhNacsUOjtyNFiJYEzqJM5L
iLACszDyyPQPbMU8four0YSfE5754Wwm1PzYVxrLoNM2EOqaiduIJEN5QCIwTMeUdzWvWPSkxoLV
0cR2di/j2LEBVsN6gvAWEA1RnIok82eCrtbVHohe0t3MBqAespISjv8pR3SuBEZ2yo2E1PWeNsRk
/1hJ2uq/qQSLMsFdyHK3RdRRqkm/pGWsY0QW9MeFByIPHky3Z74MGpyLZ31BGxLe7CtkZb6EuW31
Rx2DEyJbhetkQxMmMNu1dhhVStcvXFi8LFhkmYulc8IUGY10/0kO+205VUpzT4cbg1kHhEEFhsHE
3Qydp4vjWE3rsDehW32SsWFXJ6sgvIAIb9YSMreL/Eg3TbqiWqY1f4B9l/uHRftOcJphr8UoOmtq
TiAz8myckR4Fcg/bJ4/u9QquBxrkxnLbYbiriAXOD0jzmxruVpDNL9iaEA7XRtFCS2728aEYZt87
Vl0dTvvAylYdhXNjPqUcYfZuKJhm90L3Mh17fJGo8cvO767dDd7RiFuYI5JXQeN8EwITzRhnDD2R
NvRbbB7JsBfwvb6abEQh4oJs5K6pPPnkp95y42gNqJt6RaDKCW1YsJy61lHpXsiprC78J5UmdFSj
x+U4UISeWsNbZy3+M/onM70SXdQ/Kt+4/FGk08AtcRwij/vKAXQXMpERUtPwe6jLKGhLe+JsT5s/
FAv1+DvCAfolvQ4zlGRDHuAmw7p/j06he2/LtAV3y8T9ubbG4V/oYg854nZF0VqiKH1gjujkj66W
FD5OMO947NJvzBV+f7KYrm4UAfSPOcdBeTBTmRb7mly8H6WIz4kyjIgkXzC6TI4FrLcUA2jG54RJ
XN0BEVMkWFkyc6O1aOXyj6H8+NIluhkP4dIFP1DkbNzUZCwyZnQGamgFa8OO0kQ1p8bNm789rBHm
SrZFbl2/TvadzartCyfp/LLMrfXGa0soFJIhgs+CMR/9U+/F4mGia3H3tTDFXcquDU3y1HLU88vn
7t7VBWvijoEBjg0M/2wxdB7ek95dWFGCK4NWkRNI3E3l2rxh0FFM/mmUEFULmWFomX1B3yaVQ5NE
cFv3QDpC7pPs1KIeKZXU3zHBHBePaPfz6GEi58KeCjA4osFNqGBno8CpLfW6Jrg6+HdgAiFMNGlA
Lo3Cv5CxgFVKWdAEbwad1DDCK1UVIW7zircKVvp0rMax+rHK2TClZTbLM5vNAvcQvKIfN8eiioNe
xP4rXPPiyi9asxjoyv5MFIj/ITx6uCNDQIkQqTdoj7M6GPdd3XrWPqAHbg6rw5A9wphC9+nYrjvv
u3ZiXsgTg7+vx+39ma1T3N6VHsTgMxrYNPnbdWmV76xhGpKdNWldnmKAjRn0WLLZcFrM4gr8HB63
YuF3S/ykUBvxAD773agZiIiYJUFZUhJuJr5M8KEt6HFuuWl4zhFx3dlQOLOD4Fb8Jl6Rnpklrnqh
KgFyasrbJx5Gm3lFbdWk5Hh5iR9+GkNWGIFN5eCU+Yy0uBKc22ZtpX/A5gLNmZMSX3HPyfuMkaD6
EI1HKi5PL36CxIBMiggQg87GlUhkhOYgOpkky5LXbmH0vBtBao1bxgfOUwZMrIk0f8NrYiB2RbPj
JltwsuLeGjIba0qyFpdmqCm9eoau1WfnWV33h3FqfbGGdUqwb01tdqbtc/8f2D4cmKzx7LETq2ew
oLAjXdT4FyZy9lkknBoijc23qIISHw0572orsNCxElpgYt6euaQ+aZaGSGhIPRMoKLH45lE9ye4P
EDG1/JVxRUjIphKM8L5zx6BVoPR01JGC0KhN39kCyTR85vRlKGq+jWIRE6FIrppD4Dwhk6R5bsJ+
t0x4+TcCEuq0La3KLAd7suL8YLIgcA6DxThMap6dTTvp4ScQLLn3qmyni0CZ0363zJMLVA1JN5yY
jlvJpSVtVBFznitFBVWCj5kYLryUsxMgceoouXGW5pD6FKYhwk5YvUE5YSYr+KqVSSb7yFpgyL5Y
84763lU4zY9Suo33kjNstjd2N7brsWx6osecZqq942J3eXDitpgYiGc30OmQ0A9DoZEsTR0bzPrW
blv/tcYVSQwVjKjkezBj3Z4Tbv9/hLewp+HH7q5Wh4Qz6uGDrA9uUtv/ECbPj2MyAZpuM5gu+B6E
/bRoC9vTPMGLOXeN9P8hZmBVp1w787c+2sfgTALJ6n9piKLRGKCDGiAbUj1UZfbgd66xd4ab2KIv
wgsnUPVulzL1z2sQkpZMacW8Ie9SQH9w4KOK1EkOg76KxT63WXpeHfhrpxIYDuXDVP/OPprojekG
hCTGg/G8E0nNaGBwR6CJdamHxw5iCBVlZSiJM515r/xN8XX2bFBx3NmhDXouJuMpD4JmfM7QC57y
lVX/jalmP+B+Ty+NFh+2Zt8bDTAdH9dphrhCRJ7eeOBbdrqxV9z4lnMOAA8mHNQKoXsdxOIdO+qQ
Py+j7cGrYg6+lZy7rEEs+ejDFbIxPleKQVhjPQkk6JeceWqxrRj07VsrJ6fwlgXR1Si3diVj8hOa
iRTGyFyFB7RjLPedMK8+1spgb60ckqQOk5mt4tItDmolIwCIDTrkuzBxvIod8DTdsueK17JAHrvi
Rmpy+V+hsUSl1cyN1DT1rZoKPm+UmAc+g36A2AYkxGHd2qJ3Kgu5yaYGtFldLV/KqTpgvCtGFRtv
ytmVzmvCqHsXV8ENYmXEGfkUvIamCj8gx/yFcuSCZjXTE6JD3v98XHkJmNt6jzNN1Aso4ZkDj4nq
HuVj8jZYg3soAh7DYlpSsi+qTMDVT2kDvNYp74EYIHhawuG/1huKc93airVrgV5zF2ZFdQllXBz7
MldvTVByB7LNxnbUQQ/eTBrDOJLBIM033An+LvPQJoMcisONHkIJQw3/0CEdyaxGCI5tblg7gsKL
qfHvM4HFGZgGCjaDV4ZNCnwSx113Xuxyk0I0eMiKVD2mqN8ugSB+iOk03CKfkSmCy1b/jFQbY0Td
trya1QGARCUeut8N41WHkpc/bDs7ktFUw2XBoKw9lDwC9h7hetzw7WnujqXXsHfqtpi73SDHbD6x
zrXjyJTVAIyWygIbDO/GldeaFEZGy0W7N3462pHv6rb4LhbDHsGzZo7cHA4XPIGK5MLXDHkUopvW
gCpDIK1SsB3kwEEgQEJ2AtzrMaSe7cbVeyF4/SKaj2r56O02rbdi7YPucbaSYbowa8HXoTDsuTz7
IfKGTRLjSD0k1o19yUkAr6plkOJsSzkhC2DoE6KltN3w4LamvHFtSf7hekm8B+AUtzXakP4XJhjK
QAe0yy0UiBOEcEQ08wA/ZExCyZ71Ofm3iCYquGUh0Wj03CNHslPbhhA9hmaE3PUVQhmzKJ8/XtB9
3ubIaJa2WVrphduoEiPjKwBoyMxRTUe1TPwrHC02afzn83ddNxxnSxC2X07Mmm8L8SjkBsHC2770
2Gz5eWcSO3czAl7sXriRcaVilwUaEvj9uEdz6V7hkIWs5pBvJIj98jY7pAUlz44zmxVlPqRhAEU3
Rl7vcx/xmpPVDOkzNRNoxhRoUOTW0l2OWIMms+3qeXAOWFRleHCAG52aELQL6o7UGEYnWucXzBFa
H4aCHctO9C0JFaHqWwApgdU/uuMtMyMgn/6tslrkfAOukRftFvBmIQyiDc5NkC2cJK1tH4iWYZLI
k0QUbUZQsXPXEbkocXLVXfoLrwM0cx0s8ZcNwAzNyaAzHYHEKNk+OXH3apNV+LsuPVBtsp6471Ht
NjT4vitun80E/tuaDFh/qDpLDHUdZNyzXvqMcEFy+Zx9s6xkCNGKuHRMksqN15WIuj3cyWGNkMXS
IqJRpgwk9NesESxvCa4Pncd8bOFa/JP8sF81Y9/gvl5ya77j0MQdTVKci9+OBuuZ1xs7qz93ATur
kAgYKoIwswivUTc8AMqF5xDBMzC6mL0Oz5NdnCYNCGtr+iX8tGJpya2f3yxDyFlrD97p0klWDX37
icYURBsVgr0faSkIx5GoEYi97sJh7yJ0QvXpBEuDAmPsA+ZN9DO7oXEhNckSSNRmDEoQGkbLtLjr
GY54DL4bLzuycbPskycVMj4TtxWMQ2OCYDe3A48Q9Bg1bllxNQ57m6p/8XJ08jfz6GSDyePw40xx
UBbXeU17K6jxg4h1FidOKQTBOgk2RwWTmpjcHd9DUwCmiVv3hHjFSa5ugL7ukVV7T+iG13jzpyec
Ru9hf8rxUJSBDLeIR5THXhZNFoFcQf+dcpH0EaQA/zZyJXxvmyI+vs5ZSV4kFr7BOyTKmrwdRXjn
/MlA9tuvgpbLghrtZyEOBp7PCCFKWVxGtICAkCiEz4Wyut/ZGW5482quDxSCyXX0cY3s2kZgKwdP
MwcXW4ksqOBUmxJMg2fqZafmBgatjyiQ5fxwk6pSkap/cIhZ5lE5eMF5qWT8b/bGnJyq0sl+l1S0
l4pMa0YpQF743Ve3jIkVRVOJJChEC9SxVWXJAmHsEy1e0zPGldCOcLqiWUsTywKU4WffzAyMYVLb
IlaKtTpXCfosXBXtcuV/859D1LftbnWQ0+1TBtFyi6e+/2ERO1sRpYr2otFK+/GRsW2Rskkfapis
YvLoJntUSfcyCSrvw4px8pyWImfA43aG8HfgkGOxneN8vJgJg3+0IDupd4yYWr1NMPq9oImg+807
2HxW6rlv5eItdx1C/R6qbOs/QW8mroY8Dj0QAelMHLQdyxYgWmgLgVCO6ZEEg/6fPTb5j9Vn1MJT
j5byJPEXi6PHbf26QLL8B6Uo1k+1xCe7aWW1PowUMY9dn3sPddKyjog5TGHZTI31nCxtY12qXpff
Kanx/7lDQiiYblHIMhhoiWogFtSNYPordHmmJ2Qy7Cx4asZ2fm4KQl5XK8sfFAvFv8CNxC9C9fop
SBYUajlev4P0bxBbO3FIFWNhBQOuI38E6192Q2qFvhpZozkF9ZorBMUsJlDnnTCXId9SOrvPpQZ6
vitqhWyttVxWm10L3OsKSlO2UYfi8Ke16csJp7DbN0EQmb8lMCPr96nUbwVH/F8ZMI8Dg5b6Xzix
CfHyRJ5gFsexCockQ2OHXdjYfuQvacpmFVfC0Fbhd6yzjjEKfKXVWajqNB9Ss63ZZ61SD8rq3T8A
Ml+KZnmFwvhUZvn8ZM0LmQ7dLC7Iy6D9dGnyiGN2eeh4qjKI13NxKhHknpQ0qC5QLaen3vRqz0VT
HBFl6yvBP8sLC/11R5NHeuXsW18IGe074ns5ouWodm1PlFcOemovgn55T9TwOtXuhHQhz7dO6vh3
Mxaie1X36J+LwDrXwWxHdu99rjwru9gbrhpkTVRD3UOeQOAdYp6a/SzDR1ayGjNN6KfmA8PCOzv7
4LfE8vRsDbAKKPGzY4qikkToMvxqFbCkRBh2Zy3z203clCUH69jvl9BVXx5YpXcrrW8Uq1FWT7Xw
7XtnSuMtiq6vOCCzBlak3yJdbWFAMA3RF2xPryuXPr68ACZTaHURpo2csMM5+21s0HLLMlrnghSV
5yqH0WCX3fKEfpDQjM4iaCgIujv02NVdUYz5T9sm4D/yKj92RAU+WmZc3xXvZUQn6+MU8tYvuvbl
xBWKxSGFOfo+Z3gXGe17//mtPdxBVbqRLrv4N6eYj5Jg7e5CHeiLxJWEZb6vj+i4xrcRlRi73V4/
htqnwe5ARVq2P7x2JMgB0sB5Alxn4e+qf3gYw+3QVfKPjYh8G3hKnkBzO0fXDM5bnCfqvxGv26GT
hAahQhBPUvTFH8/L9YfjBbT4shGvjNTrs8q9/EB8mD6s2sbYgE96ZwFFUa3OD6Jq/yOTpd4BkmCO
VzKVuDMGXHjcoJD2jOMy8EXFdYghJ2CDcXtSe0g9OiwlIlmqFeRhDkq0yBSFuC+1yd6gApWIpqkd
kZWM+1Go4eiperqH5wrld1TMAIgoYpYYMmDE5cf6gsnJCf7BgvYlnwK2PHOwoWIOn7hcVAXpevEf
Jje4jjhM7ot01Yotc6fO5Lcnn+hyX/CRtJ/OiB8nTEfkss18IrYpfmuKcG8xR/v06Ijulr6ShwZN
BBZTBrb46PojD9ATfuGPrOd+FqU1/sMOiGuVtrF05/6JY+7Tr9fsvfDcKYJMyzRKQoGqSV6E29wz
YGfM9TZnAO3TGhcQDYB3kK7mXAAviF/V6X1nGxOq9FICkjKgNKqdaMLyCExYPxFJhiO0mvzTikdo
X4rhhOnORjjShnlEHjh929B7fxZkIZ/8FBNBDNa1xaL3aRV0Degn6gt5cYTXuMhqIPiNmIpqQqCP
rUzdoweSjeBvMIXsmWsmN8m0/lYiXbAADGa/Co2dahrfhWWjHidkVrGQTWAjxNPIqJJegBtuypar
IjScZFwreVedjrcLSX6vhUnJCV097f/AQZkeC4dF5Kbu0Anv8MYxlEcqKn+SvvciBdFJbLx2yAkB
SJz2a22r57T1AAv06qIhjaK2qQjO4N9R4B3T9pbc1uE9T2tz5TdRG65s/yDwvTNj9sxf27XDD39C
C5nOQPC19ip3tyaI+hM4YkB/0c1E9ZqIV2fRmDk8idlT1qShEpH9IvIGNXaeZ+uKltPP/9CGtIdA
VnNUriWMPATn7UklIMzLFsGC2zCEVQgZNGTMx9Kz2Yj2zfppzyV5QjHCfPaF8o4N7bCDg8iRJdFc
+PDXTzoOPyYP1v9AA/WSJUH2j7knEoo2YwRgF02+9zPlRzgN8HxQFsaMXdvhR/rMrSl6ib1hOE+w
j/ZB/jUOaqOeWhWTgMAwSuwQOoh2Bd6r9TlIkd4UKqT9Y/i97eJQH5Op+n9PijeDtug9G23zgd2P
8p2dVXPmNE6/ykTJu64z/9kGgQKEtK/MFc6dlgRmT+QF7GOwc1sxSAPjo04e2GJhCXVYm0cItnD2
l/ayt4ehfsCzAoCi6Nil9Cm+0SZXtcYyzXYOwJ7+HvLcvc8DEz8Kb85RCVrp1h69NziwyRszGLbQ
iN4eLavMPiemC8+z6HAUVlDjNSDKe9IIHgkzcJ5K44tDt8zZk2MJ8y5L9LhDIQafUsEt9reA78ts
deYQhhB7qQUdfF9AJR4wmOAAVqPZMuZpXhvXRhBbTHrXhLHcQnYye0Zu6injnaBgTklHRLWNi271
+39FDAYMpc/kvLCgibGSG3HUzAYjWQ7xy1oGwBoSQvOQKsb3xid1mI6a0CS0Xs43XjDsNfPcUym6
I6cVLs07OCtwbxBqzG/A1JokUiFN58az2bYNieNeliVr73Exss4XiYxW5u4PVtKKC5zJ/m6eA33G
U6Hf/Y4eUglf7xgGL19dkj4Di0RMmwRPsHG/bNdrkaIyr9tU8n8cndlypEgWRL8IM7Yg4DUXcpNS
UmqvF0xSldh3iAC+vg/9MjNmY12lTpHBDb/ux4nqeEll3yLAF+Eg5v7i2A1vH16DoeeNzsmai9sa
Et7TbwWzPrcN1ieDPswBH4iWxdhuGx1zOfNFH2wUJrCHlFjlWWFxeJZisF6HofPgyJuqH/YRqc9h
U3ncgS+8kryj31fmiendOk5z11KfwQ3/xLXJZOyo7U9vcaJTTtb/3C7cfgI2Dbsu8tR+xNNh4VTu
uqe5LodjlU7TO5n96ugPFVg3PlgJY5Cd6PPUNst90LFVNycjuXRB7bxkts9P6/dZgLLEL3hFaowP
Rpcb29xIXqYU2iFFAjbmXYhJ7labVEaQ2KqQXgzs2UT+2Ou7qJFwWd3kq+2jemfpKPpQ5nAFICae
7HQlmZUyii5O7yUPRT2Wr9UinPM00UhODMW+WvVCMJVbDBWJ9Y5+nfILO4C74y5PRmch4M32UaWc
7DUVGMYY3aj8YLsI+/ibWm73C7jLQXOJXR0Iff6H0xjQB4bHEE5BMJGtt/qtHw/MSZkuadUpFNvO
qoxY9+MsPGWpMl6xY7RX0RpZx9RddwS1o67caNdzIJmnNklMnqNsW2WWM2PE5B0TtUwJzuLVP0mi
hoOYBvk2TCr9wS+M4QLE104QL/+dKwtfACdItxnoFD6k0nkfNJHXTTALrXdk0IsbukkOOlyYxrNN
PuVzrJTCMiGMKPRqEV1T7VENPnNv2NOA/JYM7UClhuc+YniCRMZ5njP/TRUtAi7hjIwKDsI6rGw+
IooWXrijYo5zhniHXdEPu1IYh7i0rN8g02A/VvY6TQEJk3okXlw64IkG2e0zfuYO2mA075EOkK3K
aaAymCIf9ojFyByruxsRmuUJuJrBdX+WSH1FoU4pJCLmu1nS9dD4O+oHIyyd8fglnNIMa6epbnXq
BSnvEzPZxZbFrSP2qUOoo5phoUsTAM2Bd6ILO7i22dB9DbyY7nQh5SvBrHE3xwNbAm7ighooh6eh
7ZY82KAu19sIOfsrb6iYZzc13Vmoy8eUwMktSyhS3OUD/W340QL9SNgyCanJZPGWm8Nj30BnsPMk
/WlsB1+UMa4VW5F7wcCXXZdgotpyNty3Cjfsrh7KMYwDiw67BBHzHYtH98qyMjo5Thm9ze14retl
OA8ZQP+KapzvmKv0nuwHp8jc25sk48iAnGLB3vHpirZyYzhjluz/yV6NIf9c9GL4JhfkVlBON8LZ
P9tMEtjdaZRIYznfeZE1naqY1/j6XLuIkvZwTRmTGipmVzyXKv/quRqvFUi/eyEIlWH/hLBuTiQP
izL7wQPAYZ8mxorXVe3XOFE1i8R3nqBnbcA/x//QtvIHbgXN5zwp+mtaZVWvi7LfyNihZ/Q0FG6b
gdk7aOT4EEA+ztfAeHVRXQqcns72x6yMymdRqPG1hXF25N98ORN8ip5caehnu1Htled12onc54+x
O4bELqcf0xOJvGcDVvW7WNTWG4ZcbqADefXn6v+8G/Gr/jb5sToPIEn6M6WK45EmmvK+gxC68TTX
rw3g3AE+WVEZnMdp/JmLkROFoJq3KeKpCFMdc/NELX4TfccZEWSscOG33nKgngcaynyYUeYKSF50
k+y4L9olZDvGNi8qhnnrtjXu5LEEMG5JxOY8buVn06NybzJQQE/0SUZPC5jnE91E063GTr9RU+qd
UwyDCUZ7bZ4SVuD/nDbL7gBR11fE1znEOB480VURPUPsYFxc+GvT3py3A0I0e+ja38duh03QzB2A
rXOJFsol4B2emMnAlFYX2CVMUTwFno9nMVJPEyrnRyPU/ELHd7mrC3v5jdfdSkN91j+2jDDSm1k8
g14APtEnUH18eKm7ddPwmCVah9peuBu5eNPaeHIOUND6i2oNKA7trNjlQnHYdFLR7N600OJlpF88
nUWXRXYe4Uhnql9K2k3gVLBNw0UbA7PbghUxAcVFFUTguK81jvAuYR3NQ4R+J2hxse2DjzhGXsLS
Vy6hTC4sP58M24EcRaI82OZt5AHoK93fZuJWTja0Ke448gKUzNpnhh8nh5srfpLQTVFkJ9ZKBFdB
obSFTkJCIfWxVI6fhmNrNSHJJxBHzAKvbhaQErVNcj9Elh6jXmIswRR/InLlnEwOuHfSiMZ5HlV1
A7YlANSL5NdYZPxIApX0bW7671hw3T9Dk7xpP7FPNnDOrfZhQgy6zX8pRq8eki5h9xITFdn4eYnV
UC3Bty0K72QM63BV281rTDoaO4AqhxCOJAsDuh/OC+IysLOguGaCWWAbZ6yK1GiN56Dtxa3lw2Un
0hrwwZkODz5AkCORqWxZkYrN0Vnb2qARmYeGSNLbMNrWFfandY71bOybEmtOBRUe5bivQnMmO5Ow
tPsIkN0/8jaz9+Uw67+MHzAOiqmgwd2WO59eLozOtB/GO5Tieq9xc0lUl254pr+UGK906k+z6o11
GBWnGaLJ+zQCxsE/iSmNNonXhdsPByRXhqfWH/KHuVkEJyINH35rWg9W79Glrcrqnd7KajdE7l9w
Xz0NHRBe+7I3vgxNN9DkqPQoQautIYbqs59s9hlrW0dUJh5Snki+c4wwbEYq++JResnH66QACkjg
ATGJJYQ3mB6PUYKDbANF0zvFynNgHFXZ08oj26iE1i1P8xXNrAbmCLGznjIAu/AfCZUPL2S4u/uK
Cy+dp3nYaGzNo3OkJEGGAVGwPQ7k+FYTNXu1lY4AaixsP7JAEUFZ/beVX3+YJbTUeXCMY+7200OZ
NfQF8Ogdiex1Z74sCU0xLE828A6t35KY1q6VaEx25pqwuAJuKvgiP4Oqsxij2P1OA/1qZZMHCz9+
TplMgPMe43D0priGBhsIde8ETYipGyR4PqOoUVeC4PppSeLhVDEdVMSMqWBxPeL6DpASXNPwMlhk
aX9P28USjqVXHNIg0q+CAehCuXh5s9Y2FxgnLjZiFubedrFmuDkOyYJszwvIJYeVW9FTx+LtLgHx
8+kXonk0apOsm2r7bmuagghuAzR25y3sv/qRZHNVQy2/eJjprdA28DJsAD4tR6tdkuPYQKBm/nE/
lGfPzlbYXfkCd46nUSWZce2ooiO6M6WC1Uafjj8gSiwb352X8EvE6Ljv6hSLVDB59IqsAZ3QxYL2
Xq0lAk+o+Za3B71nnzHzsWBD4y8FPYtCmME+nfvxhUUumt5QSlaraUY73jeJUP3EeiG2wqTWVGho
rD3TxUl6DNN0BMbZI7Ymm7Yqbo4/jmeZzrYs2FJBRzJZ09HqgQFy1qPEc29K5eNMSPAOWPkkyJvO
/JkbCIB2Faq0I9EyZ6VDJjDX0CbZO5BwSGmQnyMKnbCBB1y8h2Uy7lWxInzs9ZzGi08rFvv6/DkP
3AGl0EpLVl+5yhLKjhJsImXQxU8as9cNThX+kyQ3iJvrytjDZeRCJR2nOjY4Z5j3isrvsT9aHdvT
ABTVqTSslU4qg+UfuRBiWf4y6HOnFms5QwptXsBcg9vr8AIAqKjXuTaTVuQ/gtDlKSekxujhJvCc
QMDlBswaoYmnBtxc0RUroqIXmxwxoZx0KCmMYvovjopDLuF7DXKNgG0DVA/+vXnQXk/+J6vyD40H
mCGbTKK3Wr5p4FN1E1yWtOP3kpoctdpYD244hzayJOYIDMrIC7IMWCkrN4Gm0hrwQ/bT7Jv/8t6g
Y4YomnlJwS5YDybHb3CwS638sE9nC/pgKcRZ84uUV4JQDcdIY9FdbRrSuMyWKqO97VlVuevAzzSX
0grkkQI8sz3pvIAxKKfU+lrZsdwlVFf/OkLLsPToGNlkrG9e2Gz3Cx0/kCnClsI6fUkt0/011ci1
sEj85h7QhvtA+Y18j2nOQh5AY37pIy6gewtnN03KoOAOoqwBBgUFzINUG5+gZM0T9F+FiG2XtR/i
abX8vSzZV++QFDG8UCB10LxYn2207B9jyF9pZgaREwfo1PACCIy40GnU/AW4+YynGct7lNszruV2
eoZm41+4LjK8xcge72QTaMYIIBFjTKVZNFf7ANTpprCdd27liDeqNA7cW4K3tJt+ZydLQ0ppuEh7
I3sLtwyOLSkGeg1IkbBZGJInbC203WLwSP45I7YZvgxgwb3vmdP/HXDWWXA0bybazWtHP5qahbgg
gA9675EM6s1f06ABEzmx5nevF1hDJ91RIw91eF9iY9tZo0cqEqIkDZexHWJQI0PsNdnR7vuCN68/
Hmx6KIF+eky/GBEfm4H1xjaiAw08xKxDYjwf+Ef1PTsB85LFjTyZwrc+3GGIzlAIqQ7zjaD+XJo2
uM/VakWL3JdiZDYbzSD9OyOaHEwi7MSWwbnUnBL0l2WDqzZ27t/5kz3dW/Act0VtenBZCQhiGUle
WvaRYuMO2G8hTN6Q7q03xFb/Hi20/okjSz36df8TddE9aCfwoBhk/IssrObB8IAmbrB6LUdeMA2B
3vg22Zb/lMDWBcUFm6Jcm9N015RQCxYXIkgBUAwE93vpd78BtoUQeFD0ZwZV9S+i/hzVQbmPAmRk
mEfNtHF848iykZVC6fP+N8k+3Y2eRaLP63kHpVX9GhviaQQncrLg14Qd1ZxXwBk522qOKNaIxzgn
tNMHkRFWNvUnGcuAbjeB7L+vlCgvtPWhb/o3VrAp1pXWu8BgjsgaJ2aydRf9bC3F7G78Djp0oemO
rThx9qj17HMwQh7w73D5ZjWIljRi+JzFZ0foZDOMzpvP6o6hil0vdIAH2QTR1Zjs+4xpbzMSaQ+B
UfFR9cWwmxepwnkKmh0qe7VfuHdsR9E332AShxC38BD2rvuezKRNa9RF7kJgO5mnd0SVVkaw9O+w
7npnseodnUU3WRdhZ1QdoXJbBS9FDJeP5maoO973QroUZKaqnIvEp36qksR7x3FwEQs+fKtLU0qp
BXr1aH3Os/prt/l9D2Kib5XtIJGY7cWJyuzgSO+EGdjdeb6o0cui5Ijzu9jHjLcbvxZzWA+d/cg6
xb+IdL4ALkTH55oAtMhltFr2KnHnCzbWP4k1SuaBDvQ4ZvAQS9lXBsdli4kzY+k6guSgPW11b8bk
bhc71o+jiU5VJAHZi8g803WCaWpq5K6bXIsIozO77UYmVftpYekOdVvDXm41puwLpajS2yrJu4Fv
Bshby9pMPg5plmfiAHfKfmpX60gZe+U+mAt33yvgHnplEXI8YVLvau/aYq3F7m8lO5MKYiRLquEh
a+wsQuaEDezhyEUA55+21CZRxb/S4fHhPmfcOobKs292/RFgjt52flrfRc7wCivEfY47Bxkvw0Gq
aHntI+fQSGf6tkxRohr7dxJ1kXssWCYIIl0I1w5wGVnII2Sp/NpD5jk0g/GtQENvcp0NeLCJsvie
19NDwlF0lGknvylzxISTF7q+cBTzr6DY7RWBpa5zk9yTB6faXZjcwvy5qveOO0enQhpIBwzi6Tmp
RsQiVzNTSNNiPURGpNQriS/KWiqD6YFwiTHTVp5ZlEsa3ieh+WHA91cIcCXSGkM7wO26gZ82kM+1
0msL1SkE3tXu2qBJXxPL+AaFP+qznxqASQmf/+LmNp9KCyr4gUhFjS09pVfdqCYRLh19wYjSSHyM
6bwHa2e8QAwyjpkcm0eabrJP1BHsZ2nr8lmiZabNXD9StCHvbEeFwfzj1qmL4tZxwV8hbnA+ll3v
16RAPc/2TipABMrMMX/0C0dsAt82brxu8AXprxZfU3aYEF8/XWfw/qrRx5pkxfO8VVnc2ydW61hq
0s+xd6MHj7fSBc02xKvh3xMiuROOpNk2q9x43LGPea8UOQfesCDABm4dKY1K5VTgcq9HEro8+ywg
/6Y9M6EftPmO/xGczWRp5ou1VPF7alAV7ke23OKf92ld8r5mZ/7XaqWe2gS51YX1sqGt7Nv0uVjU
yXLn57Hz0DZY6cy4vGvLtmPjbOd4w3NzX1KJtF0Wn5eZEH4TMo76r6zcCcsUozuzvx2NQ2Z3vJVa
Gdz5q4dhTGnTprZqvaTGpnVppo4XYCPKF3ZXNPzytZ5cswaLkuSv3NY4kNhmkhTk+HcRN2Qm2N+5
ZB5K+YBF4iFex0YQfMV9vozt2akGOyTzUD/Thh7RLU7f1c42J7XzYvKrJePaH+xqFMSPw2tn4Dks
K9+jNLGGSdVIZimTDX4brDAXNITbZKmzOU7vfhuHwYCDrSK7tEzOhFhRNWz47fJv7MxNQ3OKAdBG
MhKyIbgf0ky+5Qu1ONOcPZjC45XVduJc6Sgsuvy7N4r9AlaY0x8U58wvkxCfECr+2xvLeCEwBdtK
c16DzVFXNwgcViBpd5iTYf0Z+vjBs5P15ec54s7w4/4QW2n/wqt03pu6hrPilkPxIT3P+zEnK/vB
2wGwJknrfQa58zeS0WOakjXaj+Pw0TvLg/Ky/q6Y2BBuB2oXksXrb57dHGh4/OPK7jvG6r1lDZiR
R5vMoxaVumPxuHZ2r7ycnAumTtRe4BTd8gr5ZoI7g32dTvXCQeOSej/Z3UwkZxridNN3tNuNqin3
CNrVQYymT0xvXHdJzSsbtmevyyMCN3F/yc0qf+1ZGDyOUtGMiuas2MrW+WvtcK5KIyZJDFf5OPrB
Adj9vyrzFkDh/b7QPGFpjn01BZ1+4mvi3tdGcphmwnXaqaJs13ey3XWVDS88HbXBip2dkWheO6xO
GzwJUGssht7JLAGhClqRcnetry8WcSXAqM0NRqxtEfWfQaOOUE5KNldlDckneMwz0m4ywt1CVorW
MzmnJyoJswvjV3yYMKTcqeoDpxQu9/HFoAPOA97SEOrC/uFwyQIdc4hl7TN4V72iAg+KqwHV8DBq
3JyVzo9m31phK93ySRHH3NfpKrxmJf1afcEwXHoPsZsdLfKRJHen/ot4RHtwXGMOqVFk+LYlPMRx
bO7Vktx8lARGEnjZJbTsZl0q2Jaov4mApz993j/zBbKoQy2ml8olT8AGW/yIDr7LBtnSuuVN0d3b
RD2pb0WIt/3xTycEWaKNstJbom1M6l4Qr1IxQ1QO1BR2ebqNvLS5Cwb1gEXzqbHwlM/UQW5AwnwH
qqovUH7q/TAnTItqLXrPWcpfOqNpT4OXBrspJuApK+a2NP6eSzY2izu5ISaYl8SqHpqm41U6lvy1
bhLLo2Ycuo1siolhTZi82fEVGpG6V9J4Jk26KuF4AGz8z+t333pzVgRgFjDm4IAtjoZInhZWZ7ic
8noXY01/MqLhscghGTNUmHukH3Pf+G3218SjwTHDF3cQQX6YrNLcc4J0ALFwgO3pDxXbqTXGp3Qc
FSVK/UKUjQZo5DLseiQpvBShlkgQBWlrhXp7iWfWxFAWQsXP2TSuDMnrcNOLQR1zAQZtjtLmVscu
SwBkRSB8PP836pM7F6s6dFl2Brn/xXXAOy3AXQ62dgQI+dzftx0M5Ynnoop4OQKIsfZYornSogwO
OmwiX7/4Iq53qfCzF5olzm3blveObJ1/xJZYg45Z9IGIo1ecIZy9ZvT37CvfYt8cCTFzKfI3ozVP
OKHqhfVEoGfNahGz9c5ch46dETG1wj2guDwO4jOY52tguJqVBaid3KGI4rwQO78vaCc4ywU8JU9u
I/8EpexvneFcG2ARyIvsOU4EKrB/JsGQXhKfvgObgWNDZCB7WHK2UONIZ0PGt+OVBV+6nRqr/1hY
fyJ/UHcO9Cc9p2Mce6cSIXNXo4cwy5v0mNAmpb9AI3HdtIvEORBcK3Z81+oDHImOwBDsRJc6PxDY
Ei84cyd9VIBe+VCmyXiAE8gnIwrjgymUqgGSeVtcqNeVzMmW2y7PDZZTwjszr8aLLafy2Z3i4VW1
or3WeWyGfbLoF4uuhZh9H9nt3kOnEOV8KRR1RbVdMhtSvPwLKDxgnNRrZE1Sm7XDdQlfrIzTsQhp
sWqubdM74dhbX3lQnYU/6B/FHe5CvtLi7CVbNLE7dPrfhA+6OOSl62HbbFuwC2m2RMOB7gzN5jqK
HnHHj5dYxV52KxBr3FAL1KCTZ/Uc+w1XZvKzqBCbpOl7iz1XLd9awil7l3LuR5kaODyXASM9ftLK
5R2Q909S+j/WmCZoVZ1zKMCV7SdvxvKd24GAfe2hmHL1ChcGiQPKPob1UQKomshoxTQrEQ9o1+2n
OcEaItSM9u3my181pO3XXMq/c9V7h0J1+R5vQZJj0yz5LqO3HRfIPE+ZKI0/flNHFHSteADc2SR4
fZuiY4jSLRfTYtwA8P0LH5n4qs3bZoXXbXOqTQ9cnIZtO1DVww8PbCRZ7/Xc5etzX8cN6AJy+25M
Ax4O9cHeLkF2ElWKEbHtFI7jub3jyAT1gBkfp7s5zu/9aNfwmwipcVjSH1q8jA6L37PUOsMS01U8
psDD8IIOrJJiBAbad1I+kRAzlCcPvjn1p6LCfrX1MOcdcAV2LInTsnujc4fkNMgeV5xLwBK1vkqs
b6zRjVEl6zyGKUWRKK5TTI7meLfgDodr40mxX8rok2l7ubnE1M0NDAD7iESlTiP0ihcy4RJ2C4bL
t1YqWhCweZY3U2l9yJMAR+vAP26affwL43PcBxSNniEO/CEYUx0X8gGrUREJu4QjiQCdCVBjsdmy
/pG1e2N6Hy75BNgNYxsCXqCs+CHyOg8Vm+eSJAHml0aj1trZBy08/TlhYXLkgtuBhpXx/wyD8WzC
dMWogA6JqaI0T5ExJlg8KTuki4Q8zzcRPaLITuLbGzlgiqKAY+sTEkJcQzHZoDnkB9OwnGxfWJhi
yEok1qudq7dsrpAh5xmEEFQFB0OkaH/7pASlCgg2m1hyajk/5BQYb8YECxffn90E9f+Kj8m77zBC
A4oGhNm6rNFnQWMV74O/qTNaYVTOyR03gbeY1dcmB+MHqIc73KldlhF7TZNHqHJK6nMSFcsmXVSx
wpQs6zKaLFN7BuEjyRuH5iPor1QCUFTUwlfDGKjPk5USg5Pw3AshHhenXlARjmbLQqAKkuQ4+C1h
9hSKulv0wa5Dh8HCy8n7h+mKrEA0uK9RYr/zqa4aONbnTWxkd0skl/fKBQ9Z9xq7YGebW6Jh1aOV
m2rvqxm7etbe6HrFAhGBzl77RCwWk1KBWix48NH3LLgDgD74S9ZdAxI3byrAqSBvJKcvT8/c7fwO
e1Rj1kxKGYhO+vQCug/b6kLHy0jlZ+TvhqnP99k6iUbAICkemXyUFlIMO4LHm9rJmCIDTScXNPaH
JpO/bAf+DXASyCsBfhkMGsVwfxU4WQcXg+1C7/1+ENLm7iTw1YJ/hHeaZnVo+9XqSloq/sBFvBLx
M+krkF76yYvkiQwtHRYWjACA8Az8VKYtQ0stlxHdZpArBELmYbry/m2fpkTjuiXR75BU479mHBsz
pwYa4EAhj/uY2dZ5wFV8RFQtj1k2UMBiU4GYTngIh4IAC8V52KDtOLtMQ5Hd/GDaJbCbD9J0oJoV
5vcSGwfVdnSEFkAsW12gbyV28DRruivkRKVLMTcnv6HpC4Od8RHTkgxRszMjiCDeApixtf5U/Zg0
Id2tUFk0NNbKE8OBIbQ7lws2OopHmwe/m+1jl+oVkkEVX2ArUhpOcBPUz18qWtgfs8C4aceudy6k
YbzHBhpuoe2JeqWWFEGne+g8A32l/oq0nf80tNpRa2AEsE1LYDZr4sT/UztKzPspm5fyYsKVf5ZI
tfUZ5wV6her6kyprDTC286OrGvjaPoBBq4v9VOeANJK5HHUovKVFB2GNWPWkmkr7MnXr4d2q9nnK
p1tmm2Jnt+qbzNbUbGeFkxV9iMmvWWjZBCxP5hg70YynKIkxCQrIDruJm+GxTAN+gZMp/k5D0Jwj
dDoso0h/nV+8GgbBznhGRzex2iXg6TcdPIGYxPOUb/NpitEmi2ob5WaOd8UsQD9FpK1RazqruPgL
7bliLvRd7hZA9SwZt9ui8Uvetpk27S3OD1rOZ22/cazX/5gClveGy+W07xY5PaO1qmd3gfCekXI/
WiiS58Iw31YK+Z4Kj34fm3bwgrV8IEmVaIz3ztCz8TSbs2e2/olhAqJIPsk9Vn4EO5sKnEeAFXNB
5LvNiJvH0Z3grZQ/GI6y9IXepPkMuMbDFuc3wxHPig5YdbTVNuOeepQsRu8ta4HcPcj8Yy4L76uh
qunmLoXz5oAb3EBxZhFms0PkW6QoZtqyrIqJ4EQUjJdIAgH8CFiejdu9ZvzB721RN+Go3D1qBdvV
hRx0yI9oM5YpQcacUzxazp6M0lsK6+5e+zDi0MQAlUHgzKYwnSfyQKUW+XaWqv/r17Ox7WWL/MRJ
Ffoel+yaZ9co0znZQ/MArt8S9ztCCGx5Brni0QqMW5zS3izdwebCZp76884khXNMy0Be6yX/hOAe
7xfS2iQPZXtOvO5a9stLDQnMVqyMYF5R/mMs3b8hRj0MZL1pOo8VoPZcyYaxLIyN55UtxI1EjOvf
9RJVafFTkmHdB+3Y4mpLg4WMsJGHYxe5RxOGNn7Yon5fvOzgpuWjl6S/ucchAN+AsPuQEfxgDcH7
q9HtWj0iJN3rqZFt4wQkVTZCNY7Bre6rHgGN/GRfvqnBy9mVgThHh+WA7XCGhQbX/pOpnPx+UcAM
etRnlBsWRU0UHLEo5MecW4IkQDg/j166PFJKXfPQzKjAY6vCNBjEBfmGq7Msx0NNWPwuht/0D0Sz
ANgMUws5OeD6gXPoQc5zcGRBbeNnI+O/TKzge+n/kzSpX6hYYuSAYn/gyAGAKzI+BL7GoZyYEXAL
L4TsvPqjYZPgU/K6UPEzKLEV3Wgda99+tYKpqIkMFe3nFEeCeHTNajEsUmk/4dp/oijDOfcrjSKy
/avfGOKK/5JtJqtlWoCtnGKAJHpK2FLuqA3FRUFKYaBtZXSCPajN+bUdB+s79jBY2z7xszGrrYdm
tJhvWsjZ5rEKOm8nurp8KINs2jkEx27wIkUQzvzf1aZ3HAWLHMfYhSVn8+YI2XahUol+zlVhX5cs
4nF10uxI8LQ4MwuyIfFs8vewQdfNOsMtqyPas7WBxcFri0HdtBTN19DF7idzzHDO49k4NMrKLkEy
DB56h+EeYJhZP4j4yT9ztggTIJIXc1/dy6m41656qFkkQSoISOTrIi1uSzXmIZ0pa58NmbJtoD0H
1LFBNThVYKeSGy//4VagvenpZqtA+Und/ktTaEt2x7GOEMsLDxoBW8IKOWezVBUMXm3dunbiD+E7
mwd98WFlfRtqbisZzgINhMCVUUj6npI2WlJAnwQYBtl8nkTTigOsRYNViFeHjLp/Az6pA5kn0t2a
H5joV5QTVlzSS4rLbW9OScY1dFoe20HXJ7DKMay+ObGBRTBrfixs4TGleEq/S0Oo01S3+iaNoH82
AAyRCgH+I+bguwvQUO0MYjXJXB8YQDZLPMcRl4ypn+9jPxvfysARWGCr9seLM/dsp0n9m8VYkHZY
Rtn/DZaG1eEB8SWFq52I8KA1H6SxvFDORDWqAqmyo2E2PZIDZvPvAg3Cuieng9VHWLMXwfnU6v7/
fmPShTz3bFYwsVo/CdvTBzgYVLo3/Ep+E7kUp7HQ0mDHxLFbmXTB7LWAjeZjDbwAJQtCvgnF41yK
v4pw5z6yQF4nAlolyZGODzPnxUNGfvZUwkftzcW/QJAZJBeEHWBAy/rNmhhhfrAKfeiFcbRFWZDS
rJ4c7jikHYitICxRzhE3CVYeiHCsJiyWMZZn2AenaaM7OpLTZ7D6/byhHwqVtpkgjrFgDfFhwkuZ
Klz8nvKm+4VYNppUKyKEZKRHrKYot44fAESrvPoY16wx8MY7wfIihj7x9l0n+z+qMcuCXo5yTnfR
NBrtluAjX35cGqN6g5mFh8itR/NO0pV+DrLcCJ7p3PP20mqh7lZQcva0gtu/FpnvJ8+NI37hFpqn
wuDwkfSgFTd54jr3bTQP9Oth7A+zIF2iAymGqkOLKtXaLIlbIJ8GdJzJ7of0mYvo5OyhnyKrV61f
7npjyj5EYuehw23G+4MuoMeToRqdha7ZUzgLNo20ksfb42LPaftUd1DIgFxH8g9dB7J8TBBS3ede
uOy3YHnUyZPipVTvgyhoqgeY6oLrJ23hY3NWZHynUInMEKuYl9z1KYWdjU4z55n9KvElx4z9fgPw
hqbJLfehOEwjcunIRdSFI9DZ1IA3S3FHHNihsrwyfO4ak5iVRlShxpmNGULKqXRljvKC1RXTdq2A
paU0b/uNq0jeF9wFN7JZpu4ye7ZVPE8QeozDkEptRhtLtTW6TDx/04m2fHUlHYQX1zWGL5LIdlhU
Il4eMNNm3b6L+nh+ZWSE04Den1Y/vtuLJ4bPUh4K149IsI4IWX0p+qtRmLm1haykvQ/i63Xz4DSW
WA6sJXDZbBYLjXI7JyB1mg2i1wjgMofwGhkRgb/Udnnz1jS+NVtjcouJr9+AZM61z2QGxIYd0GFf
OycSqeLLdTPK64Oe+ZRXFe2+UWaN15SFZnEXQyXG0YPf7bRkXeliwIe6fE8vRnXjEpqLIxcxzfGf
T8TDIwua7CZJ+Nk3uQ+eDEDQCOJT89qakTV4awdBWfBtdW0qJUZZN9YOr076wZjq/MfZmfW4rWRb
+q8U6rmJjggGGeRF335ISZmSclZOtl8Ij5znmb++P1a/2LKRxrlAAVUon2NKFBmxY++1vkVwpqjy
l7lJ+/rN+PxWOygnNN2DhNl/bTwTHImKE/KQR1043TDrnx0CnTnxbchQiN7KvClZ7oIeh9LAPb/J
Y0ePx4qXvYUVaHt7BGmtesXATWitJhv2yqU8/4oUcnhlHlM7X+NJxzej01EkO4xxd+B50iOUou4+
G2WxF6tXqBSEjl1YFV1+eiru6twAg/RKUy8labQwYfCppGgeH13k5CxfxIeDQ9Ak9pRtsZ648x6L
mtsG8fhjwtJeIs2MTH2JBmjqvmTW4IdfEmLsx6NQo0pvss70h8GlaUtgVJOttIGxQWNuhcGxQvQk
TmjtpxN+U3CPTTsQgO7mC7EF5B1FHMDu0E8pxHgxK8Vkx2jQFkf38U1RNVZyJ3JFQGc4q+Ro4wGo
4A9FmkEdx/Uho4dJVMe+EAnCbVmHKUIdOzyFg0/2hJM1qIj7PCMGtEvmGwtVfsfM24nfLHSE84Uu
iL++r+3ASsE5gUlziXM3t8m0eG99jxb8wppynxCvNn2tq8rZFlMgTl5ZFQcndrvPofJdA8FGOfLI
GY8RqL/AEY5jCMZwDeeh6InspelCyzop4yv6cqQwjkMoEATb+FdY03GTsNgQ4NM1ARp89OnlJ9sN
e5tiJRnwdE7IBQ5VKMavvhux06Y0VSMcjVk/7WDD05JtQshGq/JDBtUhaGuFqixrFxT+ohblMQG8
AkI3DXv6fXp4zCcmP1DDgUIBQ7AXtXyRvdONr4SMhO1lMpXJqjSJYqJa6in2kqtmFPq2oRuwnGzp
Zg8pDCtTXGCrciA7EL9EgtVQ1Q/RTNoGUjayGS9kbxHwVBT0oXYD42LawIwXuuvW6npNTzU03p0g
d4HtW8bqY8l5CpYmxEJ5FRGgdqxpq08fyZ+wXpA5Q5sgk6X3IPquxOxo00gm5pwkWwUm+OiluC5q
ulgJielZEqJsEEG5ppfLAtKhDRUapQS7NlLR+jmtIWg4bdD5r1Xf2P6PAe93f4+duCQxwBnwMlnM
V1Hj3Mm5FXRUS2Ey5+gR1ntZBthRN00Pn+wmHns1kJphF9Gh8igO9j1Sgx2yye7FbmLQd1VYcn5e
tT4Ho2FyWC4UoZm8MvOVE0i7I+IPXVMIPvXBV0xPryuJevDUuavIsUMICnm2Ybp6YQyBT3e9zDxc
9TEef0LRus6QEjHlyi4xVw7+wRDKUx8GuWoTxSrmuUwqP/pBBor07uiYuvkdmk8NJ8WXXo3XW9L8
pxuaOAavXjKy65hIdPLSZuxq7m0/jBjuMDHZ2jiXwi11cjrfTB1764MoGxpvaJ3qa5OP5SuGnYkq
qbDat0yoepfGeSU/REbmh5jChOG3E7pgfay6aV8q4AERsx8bvX/DUPRKhQGcNTfyDkneBN8MYQy0
8fvqGhB6cCSVe7wxscxhIfEJNJHVrd2gMe3w8SSMGGHBOigaWs6CzNv4L7CHdpRBhDDDhLLMhfuA
J6KdtjpyQD8i49Io2GzNDBgzarQLJT7w6yL3ozXTpOsX79rVCvn/2GNG6ngW8DaWTp9dtUGN2wkj
oHjxihXNDeaM7qZa4nyXMijNN349E4iAoZajZMaqskmG2mSEEjb2JqJ8f41749/zNRktoiPuV6nr
HN0b5mvqQvV2F11R+7dkw5WN7dw3o28fLI/ZMByBCdkjUFvkdmHtCKYm9vxqS+2+qmiQj2mfMrkf
18yJW6+xm+5WkGZT3HZ0gYKvOUNGVg5lWE8hDpJftueUS9OTdhdhXKGJMyve+rhkw4xtgud3b42x
zZaDLuY5nHJzY0w3WskFGUVWdjsLjl3wxyLQ/xPrfnXR5pb5QFEqrUec9sAl00TjRhWQY6/QXGWv
Pa7J8Sv6YAh3bOh29MF01Cewi5pqPBXJHBHzMxlERS7WjW1DFMQa5Gw01itTPtoAiXGMNByit67q
sLC1JV6Z6yVPBoRoK5v3rbeaZMfpvDrxZATDDXZM9UzGDEHzIun8Q8yY1zBcd8IPGUD2eYtUz+cF
44cPrgN4odh1q3oH7gXdeTFaZmO3U6EZdykncu+cgZPaEdxm7iwXYHNmhFl1GK+gEBvAwwsdlhAJ
uc1gYA58XM4iyr+50uOvVagxdwzWRhvxGTX0HtuKfyDioENrwMuyE3Nfh9f2xMF+k1aBzu+T2oXx
QU+N4jcbaxesZaeYJyqRwnMpjdtaSM0cx2Cc9JRDb79FHAzl1Hd35HW40ycfDO2dJfkN1ZYW9vja
F51lF1vcIu0HmOhEw9f4NECnMVm/DrvaHOlUrIe9Ll67Fq7msdOJbrCdStii3oX0tIoPjob4cSiS
2BD+ZLFvXNAMRhcZGXfc4dpbbuhFLx/CVormqp9rlx5QMxP61C/klmE5HDeoCPVNARgRnqMTFQlm
tpXAlS1Ba70iOw0OnkHQfl2BJ7NPpSrq6THG1FsmmwwKFfa/tA4951J2smoe82gemaFAvOUc6qCF
5SGoB3Az9nCgMTzcoAxTJGPPMGQsx7kxcH78LZppBxJJUrbyU02EgLvtG8rmTQKDZkY3I2M/AzVm
ivEo/XVYVkaK0/O2hCLjc543ozP322TkmWQMR7x4Rtg6LwUHsEu1Bp2EU+98SUAr3Ho8pXvy101H
iuNSTidtCY7F9RgAvO/w9gCOzhINQ6FhMuDa/tRsnRl+YNbUiHuRd49fmFZF0VevIlz6Fit8hrtY
EQV5qeioBshBkzbtHiPdM9W3O6/IrmA8SedEs56UgtHYxVVUB3hn2jrAJsFo+bYaICLsXYGFeJeU
SXmNkiHbDbUw+3BC/7rNSxph/YR158IUkVnZoiG3eWluSZ2mmA6dsW13KPzsS3r6I+IvRpI1/KOk
z5+7yUvTGyxDY4nSfhHf/KiW3+gYQW4uLduX/OtAJj/VvDDOdmkAFoVTBxb+InZzZtxdpl+w6+ot
No4ebFxhXQtc7ZR2NClLa1tlnixg/2VZRrg5XA0ERaoIPi9TO+4GUCy9BjsXLhBau8JSxzrUYrWf
MmjvMRm+uJlVuZ9FGzW3KNMX4FpVeYVOgpQb5lmJjQBp7i+hyU2oDsqeBhJUSB1xPxLV70BJNhxr
qra7dGq08rRPvfFEHZeULzD6kD+w1w4GS2hHbVM5M3tBPXiuRyIsItK5nBC4k+wQbkqiUhFTV9ac
PpISvnhXQ0/Bdmg7HTh7rwxl9YyxizViSkAFfZ6GeYL9WEAUS1YJd1UdF1B0eP6NUD0ngyWMH5Gn
N/oRUNpIAg5xvZzG/ciCSXRR4uIbj/Azo4YoxoLi5xlGIAeprXJX4GnpW87OceOeoe/CHtlyuKmS
6MHrSJy86AdEjSla77QckW0xCyMShvzRdleZsfuus3Ugn9CzOzbGg2fEmZR4M9XVL2Uc+lexI+36
MlQy8lCUOfo5n1r/qevT7lk2fvR9gpwhPjkQOFakvye/oX8ckbunzvBA6R7BnYlwv4HGrke28wiM
U8Pf0volHVyrC6Nnq5+tj4Xq55NPAykgUMSDYwyeEcLbTQA38DHgtP69Fj7dItYC9xnsuZd+ydKx
n+8zAPi3ld/x5SFj2MTr6iEPd7qqNcOGIvVhnQQTJNDejcpml0tcvxsts/kavzWDk7CWw/OEAe6z
jyBMXiK5j/IHrxIgkwPfE8WOVjZrm5ioKULE0M/ASC3nOGuvn6iBMjDsUMycsgDsnhKHwyCG0aHo
ff8W801VkeVbExGVu2QgXecogjPSdElWxQQTabnrSWm5VhXzcHB9xKozWmT326FODKYH7Er+B4wp
2QsT8nHYNQzTDyZ3SXQA/3RaFJOgI8dTNz+GDGK/RKIZXj0xwOKgxzvTyfBm4s8VSFg/lGP3iSDT
eqyul5rWUImmix3rLh4YRBIQbVXDRyKN0MugKVqY4AGVDLDT+gItG1DjhT4Zizs8ew99ji6t+noi
MLncoBNgMhX17ciYklgyEpwdz21gSyMXnO4G6Q/3Q92ZOxWX+ZMLuTK4t6aUSGIVDBNB2ZXpfLkt
ZNVSAwaVX+5Ux0GfYIU63sd95bxGmmTCA5oB0z63VDLwBTIVya1PYpDhWF3BSr7ArjpCE7IIZpCT
SPZBo+MvTiTrF0c3sIySQXzNksw/osqpf3Sx6G6S2NPXVRaG2ZXyB+KwfLwadO3GPP6Wz+0K6bWX
cCBeyXLvTMCs7a7FAeVzTqQ8vp4d0agbJNhtvbcHvjECMh1v/KhIOWdOXlzDvlau/UkPnXWAp9CO
r/ijfcEUgMMpyP4GS/n30qMEuM91TuuZIclS+t8c3erkNhv7hEaTAuZGbAQbC7q/wJ7YZSQVwLYg
MVpe+GDm9sOwxMMtRxDE3aAQOC5MSQKwkuzaaiEreqHqPLhugkR3nCufaPt5CE9NRUrTrp9lCjh+
iWz7Hu2N1aOQpfw/TgSkcI05wbsT2N54N7BJPCqzzPckRrvVA+lS2ceiCOmsjn7oAveIq3iz1Otv
B44Y4VSBS33bjnVmnbSCbVLsZUhMDCD/ufGrR8CJQK+txAGTeIFHTqpyTYJOCBtwIh96iwmcEpGs
GTkxXDDHHS1ALZUzQXLj8x4DuLaEdThVnw9vFgPKCJNdV+FXoysVT+F+wXDvEiO3rINoTa7tjahZ
g1BU0pejmzRHryEIwQp0QLk0W8b8GPxpq0zmRROAB/8dJQvGaL81XQwdEr5QdcHG5Tc3DhOwNzeY
oLZ04EAyuiZlyIE/n0nGTcB3QAiZdIl/Hdw/p0zHScmG6fBLyrc8bzrQEvMQheKWI2WHkjADIsxM
3y51imUDHwvKPU8vFsOBhHxNOO90U6l6J25eW7r7XBYYR8Jmsog/9JyD7Zq0hRRDbQL7F8aN+7Q6
yavvgJHzq3B0qiu75vj93WBnRzNLHMvB+IpBKf7X/OuU2CrhoC+X7UC6vdkS3c7TOPY1/VboGKtN
Y8wEYqeSo8hdbJmqvFfK6uvLBqVauJFDobOD1U7CPalKFwj8whT9JtmL+GBIaNpPPP9AUO3RFd+x
knrZFcY6ls2EY/61O4Ywk+M0q++BlLOhB2k13ZadDxr5ounC2n3OsILqJ8wUeYa91J2sHUo7VI0V
0DL0h/74xmDS3hInKFDt0z0KkZZUlrrNKMBfJJVI/rgkRfzk0rjlHEf7+CuxLBR4ng6bR9k2Sbkl
ScO7LnivP+K/XCBkz0jGOJzROGK0Kqf0wuEAMsHNL3P3Oi5D/oBMA0iSZGx4YFlbq6numPbFkG6j
xa7dV1eaeQ93QuMFLoikpLFnX/QmgedcpPWhtavUum85CaEokbYz3ZespwxomSzky3ZqTegiwvHt
5xjwIwKt2C8yDPzpssEoXvXVdswT1dwi7o3zj0WEmPeTdt2hJ7ISDf7GDdpu3KSxsIKHyMKvxKBf
Uyfg9i2V+6HEPm0sTNq2Um94kpjZoTHz0wNaqOpWTRp+ESMH57NPHmCAQ4qwayKdWI3cK2uhkZFz
1qGHf2vJIA2++yU9LLB0LMpAlD9V/KLunteq6cipyIWsb+2W8OvXwaEPfpn0qpJ4QoUxO6ZjGPnC
blx2mCKImzaMxTCfd3oxN94M1QL2yGJuCxJ1DNOgmTaIv8vo7TDGAWP6TO8rQk7HWJZSxIOygDHL
5ihV4skwaX9MPBRMBxa0xT2R4F6HcHCsoKVyrhhrZoQ02vfZYhebKpAoLCkbo8J7aelYcWqvcjN9
o4uOqpbz54yIgtZjldKSJABtGr7bPt9wI3VMv8Kf+vY5zaJCb3I6Qx9m1mKms5Yb5dRh8/TcUmI/
ZMtg8WZF9RvIJL2vK9kvN7WDnxYpdcEACKRG+KKlmGhsLDJ1v3HS0HjpmHKppyyqvbeFQJAwvFRq
gdAysfrDdDEyBYGmg+S5KMswuO8tFMIEpIDHb9PlqZcJv/5WKKgLL3rKZLTzhxlSLgF1ddE9su0k
6K9ziA5vqg55PTHlRB9ZYrwP7Twami/ZIgMsVko/SMvxBd6IehjormUL+o1c68eZU4I4dAShfCq9
3ovf0DsBq5ucJiU03Avs01AGCttSnXIwikb9QYkQF7M3Y/GlanXC5w40m/dIFC1nLt4c//M8TCCk
bOndkDeRXzdydQDQMM3eKGPnPa1gTJ2e7XY78rkBYxLj0AF9Q8Uw3+bO3Lzh24inp9TLxrmBS6H4
J9duKQ1ICtyvHaP11UjgknEGjghIVl/h8yvyxuwWzs34b0JOhJul8+34ewBe9GaayeU8ysQvGdml
nVtdqX6hDAXAWF1FcZ8wm2lqc5CK0hVXL8MvIsEnV2+KsfXuSASn8MaQwqA5LXPvIxPw6rHXaoCe
QixdO+y4/Za4KXwzNh8lKCfrZcS+bm0WDGhrKC1o+UllnCSL0lgD6Rv2EH0z1KfZoRlIF1Law05E
Y3to9jZ+6QGSQ5oj1fLbtLr3fG/EnMd5y3J+0ItycJpbkCyqU4aEu9xJY7BHAkGFh47beWTK6lhZ
+GBbgPxEPJHssbOWtvZOYdLgcKWGCTZMOoG6QGmDUBZj4bN2sqlMdVuNokQO7bEyk54BiLIMONxv
g8Xxvi5Mlkjn5i14CVXXIvtIoWxj77CISaUqVNmmXfLR33IyUvYXv8BPvIGUzbAYxBNQEhSscc3I
CT7DRSQwJtI0YFL2ZHcWoSQ1w9Ad1nKmlaPKdw5Etp7RkuEcAHcNCYyKViKxER3OGLq84eVo4xkf
wNXaG5uh3DOSfZFeJlQn68BezN7nArwwHBDgpcUls+kAPy3Bv8dpLIuXvGsahh9JP4cIPVdIK2dc
BIaXEQUqhuMeYA70xDD71LOCTfde6qv0WiZ93LVALipjvVUQ1szHqvdBcHYh+84RwBpiwVryv2no
0Up9Xlx6Ra8RxfO9mnqRLhfaRlX2XQg34b6xsPjgp0HwLXvcBZ0HZIef+ANPjVzeMC+4IZikJI/6
p5KMyCdGuFNIYIYX/gCn3qePde1pYO4IJ64yi3tIVWyQX4mGv+UT6V6SxAk7nj/PHWnWURYybMWl
al94c4gk3IiQIwTDCiS9MgyT26oPy+9Z4Pm0ASRaBtyrsXvpegMdp3UKPh9RmzvNWxNPwXcmeV75
eWSjICIUmTnlkRU0zXMRRDY5AXQCT4FT0yBIoT+xfyhv+Qw2rMKjR2GHz5AYehKKKhYdp0cle+tO
Ytxni6ium2gMume0R5N9WqEFzVWnOhgK26qvZ7Jj+oB1REcY+J8Ip8qjJ8ZNimuKFAusbZFNdDVD
w/xODhXH0cTrIsZMSX9Z+565r/WQHpRJ610tE/HF4DLE2o9RAHUcKUb1jbsoUslojqEXW3glL7FN
CIGmK16uZFlwCOp5N7wJ2gahVaBkYtpO4EKEszw2Fqqvrc6d8UMR5pN/lRJTOgPmCnwSMuyEnsQG
AH9B8CSLB7wIMhsCNS0fCgZi6FZlsSQzrgz29g3zKXflnFJhXAzK8apnhnXecgjxo6YcemYPuh7r
Yr2PnKFhjDRXt4wmiwaHkFPYX/vIrV48q5caKNM8Ogs6IIt/sSvm4cEtmv4GTZHZk49kYSVKFbqL
YoSMMPvGX9v/BSwlvxiWN7urYghlYhrfBPZshz4TblUx5DzCMfdV7ymWQiIoC/+JYRP3OLe8xGIh
8x3cpqSwOViE80SWT6EPMOYQs8Sh3OxL6uvAZddHEEuPMYSHnu0otxbkGL6u7E2KKLi4KnsmoiGS
aA0NH7njPncnJ+W9HxrnI2LPMunoOSQ1fYFlQcdp7zXuB66QzCLyHhHkxrdLm2clnAVvsB6GxRuJ
r6t9V9xPtezEkbUMTyOnsOZTQ9LRQyqsKng1VW8hm7Fp+hyiQKnLGl/IMRfufKf1zHzWit3bmaNV
CzuEeeyGfpz6Rq+ljF/I3lheastQtXEWNJvS47Y+koUZv7RMdDbIcivnG3OIpTqSlOpf5z0pShvw
tj4zqYTYKZzN5FhcE7CQPrAv4JTiSGBbu9jUPpPsJMdmednmZsFRM8a8otOxho4I8lnT/yXnkARc
csOlC86lrWiSJxuZUT0o9C5DJPQ+7YRrkm3I+0mpmzu9eUpGTpYwU5aR0709Ww+VN1vYnvO1rX2z
oG4HL5ZgHCI0y3eGTxLCZvo8t1MaQhsULW0JZ/Rx7eD7oqcM7ImLWwPJqmJjE16RWxe9rpjJ1B7J
L0QXVCqYhxPehHCpfxjR9AMuyqGacXXi0uomupclMrpi3g51VBBNDRo5Ie09sBjzt8+xDRXxtfPK
YbpFr2NV4TefYjsJLpml8YIhQQcfFF55PfJn8vRyHMZ3nPUWQle0EX6YwdWAS7EnPQYnhjNz+ryj
s+8t275U5ae4keVwlWirZpgka1v3VwkbWY97cMKvVGxMjqLU3jM6iqKP0aBZsfYzSbFzdSkL5HpO
9+Pf//rf//f/fJ3+K/xePpTZTHDVv4o+f0AL0rX//W8p//0vlvX1/z58++9/cwwBSOoYEDNUbb4j
3PXPv34+xST68U//LzsN8w4zWPU5cLu63nLyGa8ykck3V3GewHyIbRwfPxHsrfBnTi+NxxR/Splx
xaiU3v805tcPowytbpJBfCymrs809ezDMMmb3ZF9/2MqUX1spa78DxKLTbdTQz7nV8Tm4E6u04iS
4h9eGUaA4yhhbNcmo0H5v94GpZkEWZE1vlErpldNPhPC46LVM8YNb/rR+iqDorp6/5py/Ut/uvc2
NEHbk5rOOXw/w/3/9aKop2gloVI5Efcytree3bswQjvt5BfMZhlAQQwjgeAC/5QjHxyFDZbYA8fP
2J1tsGAkg/TMM/KyFHuXZm1CE6vpKQqIU13lkhbh5umUVMPTKPvAO4Y5B5ub97/E2U9mC9/WjKId
XyuN4Mq3f/0Oihu0OOEgTrORAyqlavoEGnHYtUqAQrMpaj7MSoWH96/qnd05qYRUHj2z9UFxpH12
1XJp08gJ3PIpI3sZC2Th5TdDitERV/PSbWgKG2bN5AsfIo8slr88ps4frm5ro3lalTa2r3/9zj3S
3aZtRfkUlGN3SnPbeQrbVTUM/PIvl3L/dCnPUTb6PNfnir9eqlW2xVhAl09tx8myQASywdvUXPap
P102Rngv79/Y859TKs0DiezQc3gu5flXc+AH1RNujBMZo9goIn8dttDH2KAzLfa0/ZkeuZTH71/1
9xvKVR3a+FoqinC9/vlPixA9Dr4oI7hTmVKiXyyW+yVq6WAzO7OWr//4Wutj6hrPkSBu5dm1BFGH
Dja64ORGI+wMOwGjgjsuvs4Kuxb/bFmxuZ3a1tJ4SmrGre768/70xTSedJfW9RoDtdIFoAN+nldz
EGQihZ2Owzoholks5937X1Kuj+DPS8v/v7Dn8iuyjvrn6xlhL3GKJic4mdAb4CbaIJdD+iyEqbck
EcTj0nzOXfmm1zSmTdp2JEoEwDMaVloXD8bIWS5Y1gHqPJTy9v1P9/tDzZbus/K5rvElOIFf70od
VeHYAtE4zcAO54sod+nH4dvW10VLvGeclfXb+1c8X2m5HYaTL7+AAFLiCPXrFSOOyYsXWfrE7yXf
7AIfQ0c3AJ2269PGh2a1167F8B4bTHcZk4O8ef8D/OEJZ6GUfA7aWtJVZx8gHSR2lT40J7ef1CHT
LS2kKgsQ4w79Xy51vqWvD92qC2KBRdXmsK/9+mXDZApAwlfuKSoif1vh771Elc1hkGn+VZFU1xUl
3wU+XHsrZYCQvCzRBjRLvn//O/++SDv8ug4fRvDNhT57+Dsye/ATTM7JGn0FxXjy5KHKsg+4+inx
SwC7QybmLV7d+H9wZc1+6gueL+F6Z6umv4yN71Ran1B8MAC1nMlsJxpPl94C3pNp1H2TT873uPaq
6/e/8++/s8OWxHbIwqJtEMK/3nt2JQ/bQitPKqF6lclYTnCnomVrx+3w5f1r/f4aucYIogi1Ysrq
mPX+/7S4ECleOtTIwUkgZ7wUrb8e4iLnCnV0tynElPytXvltczBoK23DioYpWsj/PHg/XTBHazF4
ImeyF1qyuia+MrH30F4t2sFx4DSXbgdbNifICI7VHBJkSGYnFFRiC5cHetHLa1zTb2e2VZhsY8q+
vIniBtt7VUXJnR85/v0/ukOui5RdQSVR3CGsFO7ZQjO0c98sgSyu1VIse5Blzb60crllAJedwkj8
7dU7+0W4ni2Uy08iCUbTwjv79QViIwLv05qJpE8GcTHinQ9q5pDeyJACeLx3+f4XlOu68dM6/58r
UkcagGIeL745u+KAUqJEulRfMzvuXnxt5Vdaq2LjRmI6xPZif7BGnZL0NyEEqfIuvVqYVm8FZ5ad
o9T0/JfPs75Zv30eQ5XAAwla0T17JrGjhKiyIDqhlCnyiNTWxv42JlUQ/Qgqxm6HJppWzJDIkqsC
qQzQ6Dm1njQRVN7RJs/25X/wgRAfebYNwIhCUfz6kjCek8glO36SMM+GDYRv5AmaJC4eTicR9wSE
IiKmGQtPiSzO2b50ekv8yCpMLdsh10wX3/9EZy/R+otJ4/s+JGp0YCwWv34gX1gjhf7UXUt6+pe2
VvKJDKNsBVZU8N0X+7uQdIrev+jZ/rdelP1A+q6L3FmJ8/0v7Yk46ulvXNfAsPMNmI7Fvwmh9oVb
5nv+R6/A4EqfrLYJnaGv/UyS6tD85WFV6+t29nBQxdq481hFHOWfLcttnxEN1EbtdTRl86EjjhBO
qZhe/bi5o9TXML2i+5KM4m/5Oqnh8GuzOdU0y11CcvfEYsGNZ6ozQfplGSFdy/sRDtCeQpjPF0Hk
xk+zbcw+tjPUIDn9RcSzn9+/k+evuMeBmZ8OMqUmyo5H/Nefr9WpsDmzZ4eKj06sketA0jHxPXug
2Uhl26f3r3e2obiexw8GgISKSXuEyK0LwE9rbqSayEB5tw6e5w8Cxymt54kpYx1ivLvI8pkd/B8+
oZ63VmVsX3xPKX47XLm4FOj0e91Rd6LaG/rdZLvMwJM63W5cp552gB/Lvzwc50+ox1UdTgHURo7g
MHy+kHlmzpF8EjzhGY+5YY5Vzrl3M4Yl+1pUzXwJfcyyDlMrq45xPaqGTdIz9/nLl7d//yC+gH+i
2FUdbrg+WzAKgbCnwfh1JAtQjDdM2aLulCMsz9nD3b79oHvp4jHuafdt4W9PhIMHQzfNz2aInfam
Y9wqXunrOrRHoBuL+ONor7FIyHrBf94lCP3SUw0eJNgKpmr+11ZDAd1JxPssQVHfiFMFQTbahEUL
V4R00Bw5s+d2EWVaNYMMonyvpDi0cIpIcMr1xMR0TkprPYHGIj6Ofd4PZHXG6Ow3mKWs8NkegU6/
JKjsswfqa9iIE4TsXl0QFOLlh/ef2d/eEU7mvmPbPLZGcHY9K0AVkr04iBEouW3BaDQNRveC2SJo
HrVU3+ioeH/50daH4+eFhWefcZpQkv94LG9nC0va4iMndi4/inHqHgH3Vk+eb8K/XOW8sOZdXC/D
oVpJwhCNXJf2n97FCpRMgvI8P6LUILKbluGh0XaIjYZJTMD47mDlAB/Jeo/uwkrdAUo3Vyaa078U
mWeF9fo5OE86aGMkrRdfna1BU2rD3iT24Rj6enzRdRZfFiSQHwsyF4cLi7QiEunL6pgOdf23e7A+
/me3WtGTcukTGA4X/+lp/XQPJJTAsoplccRUuwKrk+Uuh6m0G9encMLdcUDsY3h203QnUCVvMhoy
D+8/X7+vievJxubhonOm6cn++jswj/cSl37ccZklTC10oXDxMOAe/ABc9fvX+sOzrNC2CXZNBL0s
Cr9eaxjL3hA/z2++YFQEuDq5t7YXzM5lmIzhG+p+ch3+8SX5cQ30Ruoozz7fYpI2mqooj6JjqwlB
0kN7jZcQfX2PwMxRZJ68f7k/PdZQoTknUR+w7p+3gBuRzh1Tseg4uhkb6pQ2rHQBy8g0pZfAJ/ot
zgHIH3NS3YQBU4LZ66BLN/XXv3yQ89KI51qz8tOPFrzEbHi/3mtal3xHwliOESNi1g0KbIC9UHq+
4lQEOp16swtZmfER4uMsJ02esXe9ZogNzwRgqOwmLbziSaHlCDbGa+Nb4r0JVyBxWH2FfDqL3fuf
+LeKhk/sCOPSN6cEdz1xVu4OekL20IT5ERStWg7jZCbviNtoSj9oMnWXi5pcNfvT1CI33HAEVPHW
LWlzXyyeY4XfUNtJTeMS9wW6aL9ZXOuCmYxjbxvphwrIPhVxckxikkDuFrRUw30tDcgEXwCLajd5
0Pv2vix0g3QIRTCQ0/e/4B+efg5Q1Gx0p12Xg9/ZLzKXAu9tGx9BZy42cmqSg3Vo2hdnUV552zF1
+PH+Ff+wtrn8+ACbWFtsdd68mNxE0Qu30uM4+8OWiCcHyaqJj0lRxJeVrdqb1g6JnKzC5OX9K/9h
E3FtsKssrewh7F+/ftc2kwRk1XFypNENiz8iA0qjDvGzx39+HaOogTVOPJsy+Nfr2A5yfUlayTG1
venQ4YPcyDn92x7xh3dpba5RSrF60dU6++UQXNtj76fpsfN0ae4ji47FbkSO9KRCxexxIjuSfIly
Cv7yA8o/7BC8usyTjFa0Xs7fiZFQC+6cwfNqUyYHhfhE0nKGdReOk+OGsMRmAFCRGeDLwCvY5Ho0
d+/f4j89RGwRwqX/Q2Gpzl7LBdWO3+kyOZIjldHjU+VVBx95G3nS2uYt9laMVHoTqmW8+sdXXp9c
JmrM/tfy59cft6m0PTdWkBwr12526QgOdEZyfjNNift9IhKQMI6wxH7iK1H9ZW/+bVv00RXTQRdM
87y11/jrtdF3h7HXL+ro4nrblPxTj4sKwAcmIv/LKei3p4ugKUaGklkdgwJbnD1dDsKLoq2FOpKw
rbDMkarFyN7fkIIOHb9SGOdhR/zTspJiZ70qBRgifLodv36/JkNTPwvbHDN4H9echiBfkcV0USxd
fNUxoPjL/fx9Y+QYxHmEPZjhLa309S78VOsok3dr88RhdUffj5WRPPck+VG7RBekM1r7Is759lUB
8D3ClIE1UV2WE5yb9x+qP9xtVG6G3hKDC5uF+NfPod0k1UEY6GPb1f5V2yG/BCFRbHVj/h9nZ9Ij
t7Fs4V9EgPOwrbmqB0uyBksbQrZlzmQmZ/LXvy/7bVSsQhF9L4zrRcPIymRkZAwnzrGUhrf+uWSU
bGX3N3eIzVuEmjbBj04lZ+EOkxAazVEPrUvepG4MwrabQbQMhNWbgAj7AikiDNaeU3inGnzpyre+
Y8sBNQIqNqS9hJmLGwzNc1UEZmxffKa8fim692Pb9/CzA7WFxuTx+d68cmyV5iXdZ9Jsj+LM4nx1
o+Y5SZ2LY84y/QZ9HbQ1sHtXr6C0Msgzoobpg8dr3vumqiNkqCab7Sw3OGs8MkXUE9YhEseIikz3
oVYFf/josRwjxUUHRLZId49XvXesb5UEBzQrXmKRKCFcJEBztPZl0gtLhy6rQREpjUJKtUYMsvbx
anfPFb5K7itGy8zM9bkWudelmlbaF1vghlpEx7a08Y1DEk8/LdgWL4+Xu7c50gKaspTW6GGqv/92
XTsm3BLYqSyYJKZi25ooksFirO1LuAtWMpB7l4Nar0WA4pGELTNcachhtukxM3IY2lubyQbYlsv0
UHqlhezaVH/R527aUdyEufHxLt8alFcZmCrO+LhC8jCiTn2xzRpihMiEqOFiwQxf+OCdZ1FtocwZ
a1T7gKgzGjM1OCKsFmFlhJttLq5M5+RkzmmTwMgeMs+/4b9NIfGEB3DSD3MJI8UX8BahuQIQuGcE
HiwLuFIqsLBEXn+VsA3DqE4YEp59YIk9cFB4NLziVKYkN6gxaSvncxPGcTwEPvQWgSN7hOfX683A
8oWcItjPi7b9Fw1PNL6csFiJMO7Zmk8zkZaiE5B0LV1y649S12v70lay/RMNqOKpbaGfSprZXnHE
t0tRi6IKh2N6a2IuvjfSCQ7MSplHRNzr2zBuzX0nbciok95a8brK0V2bFktZ3ByCRqL9ZYOnjpwU
x9B4FwQyTEDfjbb3zKT9CmS8Rx/Q9Pdg68PdZIluh6BavfLpbn0iy1NWUUkVDdtg8eksWJhgpCiD
yxT783Mu7JdMwMRL2S3c5BZARDOGX+Dxdbq9yawJ1sjDRonHl8kvbJFl1E+KzYLy3Sd9HuFZ8wYL
NU6vfHUqNLaboWcwu9L+ebzwrZ2qQI033TAAWxj+4n1t/EFICT4IlfjCtV+E3cDgDp+zzL4+Xuie
/ai8XmVxJKlvOexvbrGH7EtOFv4iHvrhYgJFfE7c+Eutc7SPV7pnPhyjrSq5OpCVxaOdxa2eTGbk
X0Rca2Da3Bbt0aROn4xhgNMuK2X/Mcu94vvQ6ekvChHWe1MromYVsVCqcU0q54tbSTVAaFoxuRco
peY/QvgLUVoij36/jyFBJBb1uSmEC0ucWp96tubBqHBJ7blGYtcBhHTKKDm+28uwDu8n6YTp4NAW
NkJJd/Zn4bkXAmz/h2fP5RPDRTWZo/7v409366UJB5jQNIEC0qv3FyGQZ8fonHMvL7wd2j7UjeJA
L9P5OjOCocKicuVL3bl2BtEljsb1rNsMjY6PgonjaRggL75Do5TubKqqW7pz3XcmNIojZIPdDmjZ
WhfqznWgSEkzjB4lUIxl+l0lCBAineZd4qBkGkujzTW1ebbrBj85vv9QqVC65EcUEO3l54tTrX8b
v7wwQkw/Kwq0CULqHvCp3UO/oiFl+HjBOw6UbfkAJ3ls4WlbPBWBBk+VECk+xYhgeO6dc+egdxok
lgP9CZrJo9mvLHnPcGisUwumyUjOuTAcMpNBwtJmXYIe5u8IHO2TbTLCoHuVDe1MFqz4mHufD9QD
5XeX+JWH8fp5h6d71idLWhc6pwAOgGFASTYjkzL4/zw+zDsOmkYt6TQNS+ItfelM2mmUQu+ty1w5
wTejj/ud74zVyhW/dxHg/XAoPQUKNmBe78cFqVUxt0TQquVfZFBoXxEoKHdRX1EZcRqz2UIP+aNy
63ElWr5jK6by0T6Rsu34zsJZw6mfoRpIcG6A/i03DMO6X5sq+GYaIK3tkemIWuV9j8/0jrWYlA14
hBTGF0DU9W4hkvBi0WekdZTGjm2URTs7qMLPHQQlO8mEZrISUtxbEGpE3TUDviPkndcLwlTAGPdA
Ftu3jY2EedKfzdIMz6gl5YfAab483t8NHoNuDOVB4DH0bHExS5yXntaTkwSddYHmp906UQrdDVQd
u2QYGE4YiQc2fWJBvtHbkGVWff1SqVGfgbsMzUPcDCsHfudJNqlg0C3iwaJcs/jKHqSGedUJ64Ie
NSPsVh0rVZMGVdF6CMShYY7hhAp9/inMpfMMP5q+1jW7c2EBqFCtIQXwbWsJ9rPD2Q+TrjbR5xnC
Y0JX/TLKutnHsopWNnvHpIlZeS5V5xHUmfr7b5EOXIKWA3uieUkLX39i1ASa1q5zv1bkPr8mL51e
WqvXj48/+Z0TBmJHu4J8EKdrLU64DRyv90bHvpQ67MLQnAfdjFgFfC4kXUFIDxiSwdeobQ2xhTDe
e/LsIe5Wdm6zs0XgzmsKssehJaba99c7h4cyhcaPpAe0ZvQ9aZQCeB+b8/tvE0gah7Kqatfr5uJ9
qfIBTr7KIO0NPXoY8McdK4G2vJ4xl2eVdHwfn+092wlwvsBWiCt9Z/G4oMI8oGlL76vWjOLfUbPd
S2jX2mvFAMLKO3ZnKdXwN1VGj7dYBkDw+UVabef2RacwvoX5dURNs4XUOTJjCNUf7+uOVyL2AI+j
0g6L0OD6cwVZOveW4NEsgKt/DnoyuQ1TgEg/WQhLoD0b+OHKknf2R7mWvIpLyJO27OQwF5Pymvnm
hQku/bmuHEE1sYHPz4Xr9PHu7twICnf4GhUdg7VePGlNgtJcmIZoTxkKq+PAvzEQ/BjMVyYzg95W
P37XrME9DDAbkFZOzqfHP+COH2BSzqd+yG2gD7HII6ck98okFAxYAvHWGJK3FBgOAhzIN8zRgKsI
BE+2ZTzLlys35E7NGG/LoBPQaxIhSjTXn5ZJZtnIKs6JghxvYlgwhHpOd5GEmtEHR1FM82HsS+Ls
dTCNdEsn29z7c+z/slvP3T8+hztewQWICE0kd5UC8uJDZKOmk0nr2RMABeMXllFsRZ46Hx+vcieC
uVrFut5xDytRB2V/9uToabgzg9FGiyQKN61fVF/pk3yaE1FfuqRcA3Xf+8w8LB43iV4aXu96YbsE
2hkwuv40MBhmP001ZA6fg8gx/qT1m/9oRx1iQM/IvXElZrtzl5jFIIyhhqoahurvv70zaauZLlSV
6RNEEPXJLxvzmKYGQhpRsvZ+33bTAhJZAl1CCg/P6y++YTvwNwv5jSevzm0UXpjHQUooKQpENzrR
teKMpGAXHiK0KxEbHkue+ZOUjB3P6FkzV3R4/LVvXRdIStpLqimATS2jYoKebA6nonhKCfsluqX1
lGw5IuPjJJzhj64t12Z9bk/bIonCWTKuAa59ifZgNipydC1FJzcei2OZ68leOkWzA/Cfr2zu1qIs
QH3cFQVAIzheWBS6sS3SRwy3pa5sfsZGUsLtyRWF16dsmTyPzWKnTwE8io8P9c4WFaCQF5xaAtCi
xXvQu6JLEbcNL5BWQZlKqat4QZKqrLYiywA+PF7t9sKq6oxDtgaG28NPXpuvxeQqWijgbaG69V9z
aNH2oegQsEF5HD7dqevarSkUcp0Sd/jP48Vvt6r6hTRn2a9nEkRcL14x5uENiGJenKSgqpd3k+L+
zF/zKJEr0cOt+1OJDUgCKooKKbSIzABIwWKHSNClDSU1Uyc3jwPwlf27N6TgHzh9QkCTJ/Z6Q4Nn
wueLpvplQvz9wyAgdKPDH+x7ZCrfbyeOw4umU6Xx1IjH4vC8xMsFaKfpAslQeYjnAk5qWMAZVM7W
2n93vhM5k8LPc494RBcmmQ6lhoyA1V+mzkt+ov2VfyhTLd9p85yu2OP9pSDV813VNPcXJ4hCiNBh
u+qh6azGD1CKlCezsss99OJrOGhD2fZ1oEymbVGy01Vj0VyCPBjt1ePBDfuLbNvOhcnS6ZE5HcM/
K1s63/U6NI5RDKptUxcUMdyIJ2UnCnM4mTliNHhVgVQtoryPbejWqTqMcSikDWG1d9NN8JseScOg
GOBDGIojrLP1XmYB+jCBjwuA63v/eL1bP8dLQkpIiMaKRCLXNlvUaNWZKQpckB1Aq2FO0d7rwuwS
QyYDE8d4hCLUPj9e884eVTCoJqCUJ3cWgVEHzKPM4ee8WLD5/qUBav46yhgCTeggDkaDeN7j9e5Y
FVFBwCwvo6JqJuN6j20wwq1TJN2lgTT6UkKOfKakP588rzGO/8NSQNoBRZBm34yZDLkQEnRdi3hv
Ll9bJwrPlhahC6qH/f+wFG5GlfEBI1K8ud4ViuAdzFdpexn7pPnga0ZwJNY1PlPj8FcO8I6ReNSd
gRBRm/KYy75eKoFlQ+jSY1dyhH5eq4PT4KHw6sXp8FLLCbKquVrLpu/EO9TaXIoVVBMZ2nAXG4yC
pva9Qq8v1TCDZdlBeBJyEXWka37OtcEYYy/D1kRbNTaoZEBnrFjOrTz8F34W0Xx4/GXvGC3BFw8z
iB6Xuo76+2+RXtfliC/XFWBw2H6njy3iB/G5rCWcdGQ5GoSonR3m28eL3rFcUJ8MTqvpNS7q4uC9
ZqLSMNvNxbOK8TghBnZI4II52Rr8SY+Xurc/dc7koQHhpbeoGwxILca6MdU0MpApLeck3JdGWZ7b
GLLKGNG1lfVuQw8qjYz4qlaU6psvnmSz60kcY6e+BDgAGPqZdJ+QzziJsvqI7FFyapSCGDQ/zcq9
ubtRogHeZy7NDdwC0sJy0tAMvoyNk3zGnIYPTJw4IJazHHpFUe8fH+ydPJAStbo8xL60G5Zxe0q0
IWQraJ4wmQXULM3QT88ROdtOQwvdTFMjWBJNiQ/FZDGPpExF9HdWa9kPflKz4ntvLYobxbgRgB6G
uymkXJtxPEFyDi3NTOVNDhEftp9fgz6T01FvjGrNqG4/srq/OAwiL5LKZRe5j+t0snOpXwxZubBk
ZHDD75gvsr5MMIp/DlwIuBHDSrNd3WViZbb41mvRF3jrYau2LmNx11sFzWRMUCzpF5okcus1qfhh
DHXyqyo12GUCpWDstKn/8/HnvnPA4NEJqXlMTYLrhddKU8lPGRALjgzI5ey09f8oC7PZ+VFTrFjy
vaUY+VShLSsxS3y9Qb9xZGw7lKeGKrN+lN44nSFPgYRQh4Tv8a5UunMdLMEPgtGQI/hMrC0LORFP
peLZny4R+OMDzVQHIufSOeUADE9I8QIHaLTgpKVihG1ClPvHy9/ZqYeaK5+TF8GhfLzYKbS8hRo0
vQQFBPQNychmQKtkA7tctxKC3roHwNvAXi1K9ozmLYOTRtcsQtBMXnobahkYjqAXRLXpUCCZhI5V
nRweb+3eegylKlQHtAck8Ndbq6kCoVo9igviLLa5N8vB8I4RnNHfCsFFfqq5LtXKW3bnOMEZcCdB
OQAIds3rNUHCogsYo0kZ1VYLl1zulM2HFra8f0RQD/k7R299pqCJuiybmF5dicVqLSKJOhLd5aUI
BlEcZ6kHxcFSQLCXtpSVsa2o+K64uXunCh5L9VsVucNbbPHba01NUPS5TxU6Qx9uB+l/hqpiglyX
K/4ttWAN7nB/OV9hVdQDurRPY1QSREFYXGppNS/u3IhDO5oFQ1iyOA5as8YhcDNtAOuyayvCE4WN
d5jWuP6CXRn0HtLG8xktmcgMTn1NOJptfCRM8gMssLX/5FOs1r+UNgxP1H/8VqASXs+wQ3/vkAkw
XofZ91G5ds1E+67BCyUOVg9r717TmcA9NkwXRPU2GgNEseOwTvMPRpd6EMtXajzghx8ALPvUIAAM
/VsSQx73+FqomPx3h0OPDuyWgm7QsfMJO683mFkosI7uFJ51HdRRyou9jd2p+Pp4laVb4xjJMjlK
KocgK+xFEKJXVRkzCm6dUe9q+pOY4N3dFlbtwu3dwYJbRgaTfYXj72KACPvBH4cVz7a0HH4BMRf/
4LN4oqzFhzQ6aJHd0bfPk5FXEVoDFuKoyCbHUfeatnrelRvVZNRXPMBNUILrwMPhy2nWe6Sc6mR+
uyC1RFp5LiLzjBpTSzFcjuXwuXbqITrQpSiHD/OQDf4h1IIwPAjIV9Ahy0UWvQyCHsU+hug/WYEH
3gT8/CbCLUvhm5kpY+Tj+jfFkRuBMhbTORfS2VRRVD+NdKa3DkNHW7QikQ5iUnjrI9JFDTSLjgK9
urW6wO0HUShvimIYH5nastFkEB9pCQDj84C97D2fBVGIHy+e1/6jo1C9EuEvIyS1Z1VTwcqpsPAh
F3u2JxSjCrM/x+4w1h+yIsiZ7YoneGkOEETHCRqINdDZeIuEXjLRMkZhYsUYls8BvwGoHfUdQ8df
EpBf/wbY/xMESez+jN6g+Z87T/nXvI7z17qJ1zAit9eaJhA+i+ibZ/aGFmFGNlFvBqeDarD0EO6Q
zd4liz08vtZ3viFOkfyCKIwsYlm8DQqnBMkw9Oe+F9NLnTMeDe8HOj/5qG98OAJXYoY7H1Fx2BCi
/H89Y/ERg5Q519KYu7PF1xs+91lFNtMVFrNcSEcWbn5hQNAMkZtEjXoT5a2tf3y842Wsi7skuyAQ
5D5jtktwgysyD+72qDljZCl6D6ldTvmB4USGbzLpwR9WakmHrmhhIcy+Rk1160Z5hWi0G3R/MKKl
M7GTIAFBHI3nYrDTC2ow3WUekL4dW0R0Gi2Pd0mlNc91mVoHy0i0lTj4zvK8FfSFVRUEtjhldL/7
MoSMK9PuQoDXcPtvoqZjIG7WzRDJIb124iOUXNFAcRlQ+N4bM9MGQ1pEfz7+BLdGANqQIRHCDZuB
5+W4WuxV5ajKvefZC5kO5bYBwu7pO81xFv5ENDDaZVHeBbB2ue3arPqtxTPlQ0JDDQ9sC8D36yOA
m09AdTMH57E30AvSneI5lX7xoTegfpQ+qz7e7J31aP+rs2ZJGiRLi4futo/T0Ts3mURsubKsHvXT
mlG2RmikAE0kV6LIGzwNRS52p3C5apIL4ND1Fg1hFWGIWzxbLZWYD6iwzxX5hz7RJvdkaEFjKeOK
XgZ4miQhep4SoMlj3dcfyHddH1JaqC8g/EjDeCXTvHcaAW05Vw03AFdeGmAOTQA9e04DXYqLFo2f
oRCX+7DXs5dCaMm7YwabhonLmB7YVgARi9hoKFOvRRjKOUdjWmziltmQKprcvREZ42bSmUF9/LFv
7xewNyoY5PJMYRLCX5/8aHOuCNZEl65C32AzCxOpUqbjjZ9uFZbPsndc5L8mu/8CLTyCRQEaJuXp
8W+4dXA4N9YHig48lbjw+jcULn3l0GqAa41GdeoaFOWzJM5RbqBiUkbQHub4p3d2dzE5ursKSASQ
mVbB4lYRCDWYP0TOqJBrJiMdzAAdnarvUEnMm+C9eNT/Xw7ySZYl1V3i8ApabBQohugCo1+wK+jY
HoPKKw/QC6xxbNw++XAgYag+VXjVRlrszBCZQObI1CiEa80ZsJe2KQs3+z4TY6945zthHX4Z1CTz
eOAPyAOvP50ILQRGjQ41N8eZD1aGwmfpRvNGGHCK18Ngb9MRulR45tBcZxgJdd4gPjw2nzv7JZFg
nw5BPpWoRbgb5lqkiz4Izm3XVYdhcD7605w+hwBSdo9XuuMLqJPwFivSCxzywk0leeDMDuw2557z
OPpFqYtNbSGYsC37vN7mUcEs8eMlbzcHpw/hKrVgMnr2d33AyWxD2D9oUKqNhvkCAMJhTN+QJ4bK
2hW+iTsfU1XzqDmpzplq4lyvZUZDYUSIK5xn0UzeXspG/0V9xPjL7TP0UtIibyFKcaW+madOf5lt
Lf2GSKC94pLejOY6PyTLJNyi1aK4WfRF2SQt2jIYYDpGEyVhtkwpjGvVBeJwz/08oxkxwv4fFrCI
KwqZYxvYUvs0oloin51Bz+R/odQm5+Imk+Z+GlAzRWCmbgrrp5d2boR8zmDFvBVhlxTn0ZxEdwiM
oYRFOakRG9qkponwJhqBKPFu0M9J5u8o/8T6lzhAjkAcjVo28cGxsx4EPdMN5ncdbbd/4MRCDNGH
ytvb50MaZR/8sirQ2YMoY41v8tYOmRIgJPJg0SGfWR6QqObWYqJcnkeh+cjJwy4e2Z52CUDxg9vI
vz62wVv/DKmxcpF0Riye6MX3KK3K5Ng5raQR4RHt+U/z0I4nmiTFoZkA9+pjOK4EIbd2T9jLyAwW
z78Zir22RU2zkcB2M5hdUXjcJTUtNr103I3O4Mn+vdsDO0V8xSQZuBaqWddLIXZZlLFW5OdRTuZX
G0GLaNdmfjNuQ8/sxqPoRwDLc403XVn5NqxU7pmHHkgpdfslkrUIoqKu0dE4u9ACjQyqRzpQFC1C
04U+cnbw7QRBSdkj7Trj4Q7v3jfz53AT0M7kmJeZVKRZsqbMNp6dvrAg6/a9PWnxCKRhQool9+eP
pRr7frzone8a0J2gy0Ydln8vDrsDN91UFjLVnjnG8tSXzA2edLOK4ctu3v/oUs7mcac8SR+c2t31
l00iBCEmo+nPutSdvdugJE54E2zm1Fqr9dzcEd5AYD0e9xLgAbCb66U8eJynsYrbswB4icRmLvcI
AA6vY6QblzLNM2RWszWA6c1hKjSKKmTQRwTev4xNPWp2Ns295tyGEUz4cyKdV09OgYBUTURfHn+5
m0gR2iXmUYEugS5VqILrHSZTms41Wi3nrhmCPaKy2WsxiGATwVu2nxhd3E0ZsaPflUrDW9orb+/t
66QyMCCXjInbGOvb33/LBLMEjBQKSPJcWYzHQ5IfHO1yyOGgnuv4DybG8u1EC8rmF6A3vkOqWJoo
jaRr6LHbQ1efmpo+rQTVZ1u8yFlQIbDsG/W5mC2oJ9rOQQwBnfBNDs/t58dnrgz06iVUwMOACikd
cnKQJaq+c0zYN6u2PjuTBay1RE0z3UDilyG2imc52LEMjZUbem9NAObEOfTXSEYW4VRkQ6tRu6E8
y8YR8UkURjx+cWsNveuKGscnz8v69/aASHfIAAlaHYq2EHkuzjT08lHLOkdSpeqqXy7zVFt3jtwv
Uwexx+Mjva2OshYPJ4ZMZKWyrGs7FmkSuk7RMcrNF047GrWizKNtXrcN9UctnIyTFZtBsfeFCL44
eiWcfZwlZvNJQ9k0TDeNJav28PhX3Tl0wkpAWEDgKRkuOcdgcGlbRK+Lc4rU2zfwif0PEv1Y24Dh
64/U/KPm/Z+ZiixpJi1c1XlbfGZRzo6nVVZx7vJCNjSqRyPZxei1zT9CO7O/Wi1CkisR5tvE5MKe
sSnGjpmgwKSXd0fPBitxaEGc51zmhbeZuTiJ2DpoGE5QpqgWhBnnYoovloV60UfXLdPhIB0qPa+T
NOHQaZ1pqP4x0N2xtsIx2uhNezFF76dzKYdAdakH3X6IgwAiOlTBBmcTC0TMPuveONYnObuiXUmC
7nw7RZVLDEEvA0YC9TT85pjiymq8cpQ5EN0qOZWaY54yrR73pnC+CD9OV0rpKqVanCG1T5sxEL4b
8NWFHxZFURkiSZuzTqvvko1t81R601qPxlHXYLEMo37gKHjSeKmXBIl1HEBdNcvhjBBL750pCZRw
HOsIjhyk79HvDjWA/e5u1NBN+CyhUzUuEbEaHNMW4qzfsxnxkQ/UC4fw62DEQfxHaqMIN+2coLTo
hWpdhPpfRly+Rfh2FMi0IaXpnp1hxKczG+rDEz/J3No7SRa2RyD39PgCRV6+KetSMhUI+sA8JcLu
DQSihedssjmfvI+w3urw8YR5MP9oK9Rr0cVE6OvvUjP0eF+Epi1e48BIkn1O12bYJg06Qbvcl/P4
NbdtCGYS0+z/Q5GimF7n0mi7p3yKNQsWWyuejWQzxWWpXepAwjG0MUx4NbINEA8neIUHMfS3oz0h
TPTYQdyEihDEAQVgPpjKBAwmixqJ2Wi6YiFlv6gMF39rCLQ33r7w/SFtn8XopJGiHMr11zktioaX
0EugYHj8G+68fEzU4i4wd/KaZS4KtIZzIO85t/D9jqdGmCMK4lGc5FtmeJpfj1e72bFCLVMtUZ16
RUyzsHPG2CE/o30OAaabVtOhMgdbqeoBS0fpb0yyX62M0s7YaXFdiB1daEP+9/gn3NkwOHF2yri0
S/Kj/v7bzdaGOgcfPUmqG2P5zWLG41uNFA5irAi+/A9LAdFkWIiwgs7l9VJBWXiTm5T1GfHaKuy3
yLJ5YpcgHNf8NdZpZ7+3qcAAHSk+eCHFd+gui0RDJ1ORM7h8RqWueSlqROoYuT3nRt29oAULvVNm
Oivu/zZGVrgczEc5fzzL4ovaKaRHiGWhVltPZbczu9ast65mF1/6qNG2tVshN4/Q2M93Hq0aZlPc
4DyslFRvuSxdlw6w54KsK+0XDzXuS0L3FZ3Ndi24uHkK3pbyCFJpvcKIv3gK6jQOG2g83FMTa/Kn
3QRzvUf+M/tgFq11Lqy5X3ELdxfk5VE89OBLlu09q4obugaae3Lt+e8QRu6XARWxneHP/xamnnx5
fJK3MThwal4dCqZ8Qyo06m367UIgmDMje+nZp0rXso9G5+jf7Y6IZp9mpQuhY1lW6DenQxueTc1r
jY0ewpO1QxLX3D/+KTdXUyH9QRDAoEnYBE3Z9S8JuoZOXIL66jA3zNxbsX40naY89kBqzu9eylFT
XqqtqSx3cTVRwkXbHlrJ00hzrqJAFOeW+yfC057504S2uv7weL0bx0dpR/H+qEEgtA38hRGlND+n
Ude6o5u6w74p3PjvqUVbiipTfYxtwdy230ZPti2SlRzLvIktsFxUBsDyUMuFY2CxdF7Ofg2/TXuM
vQYKSPwGhY8BHWbNCsUegTexY9oVfh/Daw+xMFDQlCEdwBwxRqRykrPbVajL2ZCJ0mcvdvDhQR5W
iOqcQ/hMahZIJFD7zvnoiCE66wPKh3lYm6+2kXor3ubmaqi9IHfF+DndaLKZawtJAH1ENiKIR07L
fYqllOe80tNtijrEAZmzZMVMboYOCIEguvB5tdRUJNWk6wUJB9xyEGlzjGw7FoeprGI6wlbY5VBc
zrM0oz9HSDy7S+2FWfRHB/o+J1YAG/Lso96hfw7G2NeOiG1SbNto8CnZa7ndW5hwFdW5pFcUexQj
AP0lZ3FtNLiDnXbs6mODfsPFaCZzU9dxvWlkgto70drPkiLwXp8H62WsQtJMWB92rYThtxBpejQ6
3d8ZdoRCVRynH5Hltg+N48hdM1fZGbr/7BlNQqRBoVD+ErTCPGTSyXaUXY2TiBt34yC2egABoZ0Q
EZ5W7FflLDe7w8HzDchoKBMsvoDhwyFUafWxiLxyx7RV/vymIl6J2tyFWde+jL4jdnrbtc/EUvGK
Bdz4JHW4FJwYh6VjfvOGZ7VRGtoYN8eimsCfysQ/xrWct71rrWVStz4CpCldAYuAgWRgyQ1tMPI3
CtdKz7LQg7rfGVnqhYfBqcf0YM1VWL36pptaP8IoLmcQ9RQA14rQN6+5B/UIbw53iyiC/78+7MTJ
Bj2n7X+WWT4+xVHVbFETbV6coZCXxuWia+08nx77xruLsmEQZMrtL9EIA6Sxte9G2TmozbZPtszV
OunW0ts4xvrkPP+TmWaRZtsys+tmjYD85gPDBYR1qfYIEGDoKa+3PA21MCtDD0/aAB1Y5yBvUvRe
tqfSlK2Y8u1S1BLp4eFKXDXEtDDlmHTGTYopOFWNm58oIpofIdTwgD4k4/7xmd44SjWKxEuqACaO
B6HK9a6iCVVk3QuDEz+n2Uew1Z/83nSfZnP6WmdmttLeubccvA300IhMdGYUr5fLxgoNppgxk5xy
6l5XdEA5fGonLUY6SxPeGujrbYLlN6/ABAKtLJpoxPD8DzjW9YKMvumhbQ3asz3acGqGspLDc4Ei
TXaIu96XFBALLyo2FNSielN7uij/QgN40I8ZqpHukz/YOqSyCJjAL5vSQDgQxHbzd0Fa+h9JJdKt
6ewAYJ5JYNO97WbudHSABszNDj2q7HkcMt09GKPI4k2AIIDchu04TohhzeGovQYMM3+ApMTuTunE
DOMWVm56HnYIyuHkpcIZdzMo5eiYtKFXkIQXxmytgT4WDoUpQ6AeqtsGIFPBjBYPQ+8gRU/tJ3rW
cys81nX9tW8d97MVjt7Ws5mhS3sPmObUr1W+FjdaUTMB5gJQAI8KXMJLhkyDHPKtsgxbWQSvhm78
ZOJGYzCuNc9GbA8nxe1xeGzxd9aEkxMfbSnDByJ3bREIKCfCmX35PEa+e4oS6AvKTvhPdWpP8HdH
2Q402WrdWB3hlR1S18R5QAVBgQ/6vcURd4NSoM7t+Uk0ErwuPTzrU9/7s4l4T5tXtNKMKf63qsPh
L5lpFkrLVZPbWyjE3U8RuseQOqTM3m+ldJtmM8Eb+mpLWdaHsIg97yUSkf/VmWsz+lalhZa3uGMA
ahCn57GFdnkRT/JD1XIeYhNEaC6/Qp3Vprt+aj3/s44Cb7mTetWKj5YvZuNrPVR98ewhKZZRWQmn
rNqWOfhqKMznoMMcFYV8BE1gjaIFog8DSMpPFPjg8Njq0hVgdjwRjHJnRE1Z7zpUiZ6ahqG2A3XB
7FsvoKvb0DwfzhDTz/o+4e38Y+zG/t8Mibdf1ey4a/22heuBZpYIXtkZGPG3b3H93QPaJc3IcOqT
6OrpkyPm6q/W7Oon16KdGSgyu8d2tnDivE/0ZVQyr6i6mHVb2FlhwQRkjiJ9rRo9OlR2mj/Nc8yQ
Qw372juXolPHLYK+mLyTWvoi2p2zUJZM04bPkkzwT70emZpz4/Z7Po5rUw1vxejfDRmsB2QF2DGX
CEb8ZfDREsfpsDKIJ92WbQD2oQzzYxiPxqfOboX+CVYV76+h8c2IsTZhGAeRaqW+g0KzqHbJZIts
U8+Vb72m8eAdhM7A24YY2TMPrVv42cmaKpmtXPkb/6ZQFDD5cduZjbiZ+Z+jivqv7K0nWdnTdzAE
4tL3FtLvupXvqYaY+8ksf2ppLVYKO+rgfz8sMkY1hkHxgQExUGSLD1NmjVsMJbce9Er/NCDz+zK0
rlzZ3iLyVZJXVAGgBefTI023jEx4j9y4isvhKfNlvy/sat55s/a3FHlxMoTTfoi6JDlMycyQpSfS
FeO7vVcK2E1agZUrcNOisJNOqNUGs9k/2cM8QcaBbvS2z3znCN9sdCjryl0rRd7br6IKUjKiqtuq
ftFvhYhxKudKK4k7UYNHnNz0BxAyVj4yJArfZSRzvdmMRTv9oUco+vRTsGZPN1cbbh0VhlKyot17
cwc0A3p9pr6Mp8aZ+52Wue6GxOS/dg7WprjvbJW2AncaihvWXALVWiYZszLv2qdYiyTSFzQ+dOSb
d1PPqEsGUPNg6H39Wo7e92B01zLGtzLrwn6V32TKjjl6Hd6M65NuKiNspzZtn2RQl19lNGpyD/I6
Dv+0LFQTNqBA7L89Y67TTd/afbVpg84OoDs1Q2ujHmDjc0SHqT/Jru3lzu6c7OLXpvaNlyWo9kWr
AMVBi0iYayRRCKCqRizDQ6GcXhCV9nTvFX33t126eraF6Kb6CLWomR10e5oEHMNdXRzdMTbcbdeO
4Ts77OwcaybgRxBRDbPfDJHoxugYstafHPTSjgVEnZveC/tXWgPD5rEHv71EIDHVrJ9S1GPcaOEo
6qY3nInC9lPl9f+Vkkw6HCL7bZo93ThCr/55vN5NEIT7hiqPOwtWH4abRTITgpkbEMeFvjE37f9G
9H72nT8E0cFJrBevi8ovppiTlXrlUrFWmRLvL4BmarI00ZcVRG+ywqSuAvvJgVJ5J0o7OgdZ8S/y
OmCqEFLaOq0sXgxhaMPWU2TA8zx5GwDg4kfpD/7H2sznoyXiNRaRZWnz7YfxrqEARHjgwLF2becF
XeFqEpr1ZEf+eEkJ8TeVCeH34GbJ58GQwzdS7g++Wzt/xISIz2HiOF8ef5Fbn8ILRZcfIAe8ghzP
9U/gHNIc9XX3KZTdvI+RfTlH3eDvozGZV96LOx8fHMcb8BfiLD7/9VKR0/t2ZJDcWGFGuQdCz1Nn
j+n2/zg7r+W4oSRNv8pG36MX3mxMzwWAsmSRFCl/g6AcvPd4+v0O1butAhVVy42O6R4FJSYOcEye
zN/UFUoYMur7X20J49jL43s9wwHHAOanPkb9n4z/PGjpRKOzsMvd5I7SIPqqPM9zEN/pMKX3c5xo
VwqAfxkjLDNRi0Hp7XUDqYFdFkwQJJDsNpKbNhh0NwZthLZcVm+X3vhROKyvtw2R1IgUH3obWoG8
37XXu5qjJWDOkJtifnnyruhTW/FbmEzfqiiqqge4CsYbmw7CqhVACkmN0AAD1CCm1R9n4WJPxjCY
c30Tp0P2DRcUO/elpqtOTpL07dYJhvnrW0fJySfgEzKblRDZPY9oTVKbzVOAleRQlye1XeQ9HYrm
E7qSPVqM2jVx+Re285+HkBgit1KKBRgWIsm1WpxpbtcK9f72hr9UUhjX9C5Hr3iUvmpSolcufEbI
fWViTQ91mhq6KyGV6Oya3Bo/2Jkapkgr4Fa372ygBbDTkWSr5175xMmmvJH1JT4HCBPEs1DxAt+2
bhqS4w5qmeP8GQKoD7nqK3HnhzYMh0PZ4L/lmiiTfjCXSvJGtV8+vfnTAKKn4g0QgWvOOjGyjYIy
GNvVjWSFo7KZOikZfKevnOg0jaW8SbBFD9486ZG05Q5PQOYFwL7z6SBMt/PAMjAwm7Py4zRyt4q1
wfwax2ogu7EttY+XB7neKMkaLDTfBBhVVLPXKVGrmyQKqjTfCEruPqPRv20cUJt91i67y6HWe5YI
9eKwhI4VYKg1xK4KHLVFp2S6GStF29S6Xnrl7Mi7sAi/L5Q/r+xZfxsZWR7kOeDsouN//ioFlGTU
YMTfFIhtRl4DEb/3x0jvvhpV/FahT4sWmhgfiG+BK0Cx5zza4MyxboPw3mXTMuIBkH8aIQj7A1J+
t+nQ61cO/3UmSziWhuBboPmOKPgqHOkfbqpD3ezGXmruwjaJwBDL9ZYsoaAtg9POZFJcVQo921lO
MLuXP+XLvfTPXUTEBzANxYgKMpa8q43SJnMbAdfWu1IZI7i3iebkd11vO50LziyDOabG1W6qMNR0
w6LQaPVJSBntc7hPT4KcFqFyWRWpW1e5DRunVcd3tpLan2qpaVU3QPH1SW4dqfCKXJpobUNJtD2M
s7NNmKBtCnKvnp7HMp83c4iSoBdZVf7h8iDP3zEaNkKOEp1uMDsoYJHKnH/SQsk61abPtZ0nM90H
aq4eZ2lMNhrlnM4fJalC+i0udsVsVF/CVL6mTb6C1/1+AIpbL30wEsu1Grpl1E6YgizcalQ5toUK
xzdRFvkxAlvs48e8nCbVNu47NR8OjdKGmxo8qZ+YUnUl2zi/8f9+EDqY3M0Ea49KxfmbyOuol5zF
lrdmF9DopyaGYmWIXm9ft/0xqJT6oe6tcAt7RL+yaYhU/T8TjZ1CFFHJq6gFiybF+j68YAMOmiJS
d6llhu/TYAluWy40V+bz+V7xEgXxIA5i+gNkOS9f4o9zP4vLRe71RduZ2ez4w1DmB2VWG99Jgmsl
n/Nd8N+hSNu4n9CVfmUoFADZKq1I13ax1av3sdRxdjXK9CUIJ3u7LMG1TPHV0OgMcOcCBwl3GX2v
1aXTlobOaajl7ZqhTe6mJP6FmHJ3Gim1eJfXy6pry9BEKPpYyAWxM0F1PZ8mitHOlH17dVejZPrE
OZZAQreWvZZqDQVhEM2yXgx7dWgkxDQWa58VZkNbVGo2tjbDlreRPb38TKsu7cszkS8JjwZAR1QP
V1dBIySvwI9R3TVG1z0sfR/4imTbLpoJyk7ukh9pHlW40PbNx6BUTDc0Ivsk23H63iywmTIiNdg2
dmJu6wKGLJatxmE2sYJXrSS+szqn2tVy9znBTnBvRAhbxSPC1g1sy90Q2jmEZmFdiSDCpjD7+t3l
wb2aSmi5UoYFqkJuJCxEzt93ENtaYXeauoNto1ANbMHrqeMtPGN8Czjvr+wC55eA36+SPAHQEXcA
ARw/D1eaywS5WdN2y6zLXKsV9YYjqvZSOKbHLqvT2E0q9sfLg1zvPUwqFglHHXQA/t+1vFkawTeB
vqLtKtbnMVJAxSRaFLiWVc1PshZLN1G7qIdAaq91u9b7PyVGmA7wSdhEBUF+9Xo1I2jAwM7hPuNS
5INdHLZagj0hmlOGa1bD17yUi21rWvU+7bVrmtCvPy4XgpdmG/1EbkGr6ENlFA04tnS/ODhCV6VV
bkpDi06pTZ6GIti1qvcqHq074dog8hcq0nDuVhlFNulI3YQVXCStQgVlO6YSuVnO1dV20FueFlRW
uTsM+8uf93VYan9Ug8himFTw5c4nVWPFiDqbjbLPA03CZNKWPbzbf+j1OG3jJbwG8lp9U0ZJOIpC
DJXcnqz+PBy0ij7UUbTe43zW+K1j9Zu0HLRPWhFHXw3J6fbpZJs+b1p2c7744fJoV5P5JTxKdYJ+
Dz+Yptl5eBM/qn5G42CfcbAf+9TCTjyWxl1dJfdx3smbLE6/CLrk9nLc1dIVcalRiI2Co0CouJzH
DQs5dtpQV/ZZHcSfbGwvPT0dwwcE19TdopFg0WbOr+Sofw0KqQ7AIMRWUqjzoGqMDp/t5Op+agxt
K+WmjbAOx4HeRhD/udD5dafkV7aLv3xgFFuQyuVSDe9ijSAPQRebS66r+wgw2w7bxcBNFKXeaQly
DibXK88J+nYflKXhwwVSf11+0a+nM60JReM+DwsNcs9qzCN6s2q8WMa+yaB/Zb2Re6o1Jjs7MhJ3
kaO32ROiDAiHh9mMeocmiqtrXZQ5VrV0rFNzn9iT7Zmlbd9FgEYKd6kRvfTePjikcKhUYHckVF/O
PygqRoW0DL25T5nDe6yZmzt1FBDJUR8/5iyc3eV4K47D79FBJoTOQWMblOJq2tblMpGsxdZ+oUru
1om23FbjmD+pZdC4aqNouyYyi52a6ZjJgYzczRyCbsLddTfk3XKbBOrw2Ca4u3MjKh+0qsgfOgtW
Cp20yOOGmsdeI5MbjUE45m/LKcWnoYeECgP/CxhkzaWm4DxoZZCYe0sZ8wejzw1PUxAFrhskOS+/
qNfbCts2zVhd5syCnqeef5hlCJSitQasvks72TsqHBwF2MvD2JpAHaD8emUW29u4RirycuRVdvky
SGhzAjwKtpypcR7ZbDklI7u09hi3GJ8Xhwdwa61Gs6ZQlPeXY/1lbel/xhJv4Y8kvRqiDOfwztpb
oYLrtwUtfrZ682jCWvAafbCuHE0rKQ2mn6DCCxYKWj8QH9fam/FS9WZAl3/P0dQ/StXwUCh96qtt
1L0fGyf6UTvJjdpXxmFAsMTFtJkGkiiedKlUX0m+Xr1okOUgvkngOS3NV9J+1oD1tQxFeT9Zkukl
zWAcYYaeIqfVni6/5teR4HiSMaOvQJ+G3eX8NQN1g/9M7n6YHaQbpGSRNmNlqYc4Vc0r83b9RTWh
VQFkhZcrmmLrDaW3u6WsC0c5qGad3xRd9CzZ1Y84m/JHJZfnK0fDemBE48R94T0iY8b963xgfW8F
UhFr+sEUyhRN6yS3ToFBpLQ0yvbyO1wffYSitkoPWaDOaECtpurQzM1gTUyMWG5nt5o7U8yJxcu7
QNlEs/atyXXrbbcBDgBiUi3XRb2c3vxqdzbmhDau3hqHCP3/rUq30cfHtPBis4k33UK17fIY1yet
iEdrTSh4sj0jWnj+OtsMi4GC2tQhtNva7xGe8eQJsKIv9absaaYp3Q0SkvjylDsLnMCB9Xr5Cf4y
fQiv0FIkP4ZiuUqRy7wyescejQMubtK2GBp1M3SKepCdqvbq0KqvnEfi9/1Ri3h5wwwXWRUxX1+p
Y8hBYfXDZBAvqqd3udyisBI0WIFdHtZf5inFFgD5oBCAQa81AvSiUs2UGs+hnMoPcjMOt4jezT+H
2LKvFdj/9gb/DLV6gyYav1WXxuYh0ezwpgGG+ahDR/Do1QfbiOXy8e1D457B4NjCuEuuliDVJch9
zQhtpaZmlXVlfmdxUvmCe/HGbUxMT4roINPARxJtdSYm8lgENsCJgx0MaeIGZmh7IT0jyx3MoriS
6v7tk3HOozJOtYrMSPz8j6MpD1tdy+QI0SXcKHZhpkmnXqVUkAKCfXMo3K9fnIzZoMUd5jzUPGu9
kTSRdVDi/EeWafOdnCy1WwXV9OY3SF9A5BSsLXFVWg2qH0a7La3eOtBBiO5h5WvYpIxC1BDZksvz
4vV+SSiKUOLEBQ+1LjCmPay0INSsg6b2RzMT7sz22AGEswHFWagAaJG5fLgc8/U3c2hRA7bhOqVQ
XV3tX3O/6GpjL8GhCxsVJGiB4melJwdAoteU116uOuc7B61M0amnjUlbZ3251ocJ7atMkQ6JOYRu
C0rgB35Lw23Tjx8zNN8OUmZqW4jLmp9XtaCsNfXOQG7Wn4NIPQ7j1O2LKdX3atJqB2VJH+ppAXNZ
ZyGS9rbm0UFsPhvYA3oG/MatmaEoJ0lmuDGNxPyRJqN5Qo4q3VS6Pp4kfbQOxZRP+6FqHd9osLMe
E+uaj93r7dKBZk8vi+SQ+/26l5UHwzS1pENHEgfTn4smfLD0VLtS4VtXHdmVCQOiR0j60HpZV8k1
JcyMWZ9CbBmdfGdlWeu1SzY8xtI8u2OSD3dVTaPCQs/ssdbjxCMfHyNvMVVw9XCceprKKvb1b55d
gA9A+VBqEAeydr5MSzNvSct76QAGdTpmEdKCc1IY1Ml64/8rFLudUBmgYb5ap2XatLpRztLB4Di+
g+COtDUgp2M4FG/zm6YOZQpYBxhMGgHgztcV3mzpmhSRlfhoDS1cpURSD07Uyq4VtdJBs6Ho6Try
VG98lQQFSk+LjcoNh/1qx4Pzx8ahTckRYbN2F/dGu9PseNgVenLthF+3XF4GSAi0mJmwOFOsNoUg
HdvSCIr0OGvF0m0cbQk3ml0mM7K6NoqzXZtMeL+raexgxdM4z2Y7xB0X73z5DhineJvJ3u8XLvqy
3EPoLQJ1Pp9GlgS/JzKD5Ch1JWY8kzmdRnXqvKnNiytk+Fe5AK/5z1Cr/LHPBmM2JjtBVs3u3SZS
is0caZHPhPgWhvRRL3/VFRDh30OD+EEbEU4g+/750Jw5p25fI4U49KXhFVJZ+mEaVRt1WmaoA0V4
OxrAaIzCsrazpPWQHKQFiDSCEWqiFPcO6kLv53CoUL7hXlRWWfjWjJo3YrFdIyTBdIfWc/6EgVVU
SqKhN8MJlN8nvfFpUpXwS0bMraNn5TXpRvH7zk4J4gHKYAXT3BXHxXk8THXCER+AFJOZodgmxdLc
JUWPKkthSS6KDbXkjmpUewuJY+FOepvcmBjhXclyX52LAoVJdVIk90KjZvVdAGTBA6rs9NjLwDGX
EN4iGgH51mCNv/UKIUJR11fgjXDjXDvONF05JCXWf8cqzdS7MM8sFwPfZBMp1niagtr0bPwXHiIz
km+CEG+xy1PwLzNeML44O0RvCION8/c9ISNYdmOdHQtlmLZ2K0fHMpHbTTWX85NBR/NKvBUw7mXK
832BW1gaUIFXqnDTuARLlQ/ZcTAnjVmVjuBWlq52RwcnNf47MrwFjkHoLVmveuWEOg8r4Zrl4qub
G68ddA+HJUVhUZs6H3dQNc4A+Dg7WpM1PU1A27YhTm1HPes/8pPxkyY5mWfObeyZHY5Abz2vCC8c
H0n4dNFMXk2wbqnDOaiW7Kj3WUChqLXvWrOKjwAnrpkBvsorSTxA/5Fx0UzhP6tQ1QA1f5ic/CjV
EZsKTI0PQ4nnhGQj+4f0m6f2cXpN5vhV3QhEHvh0+sjgadg1XoHzFBlAseK0x6m0bE9OkHNs4bhD
jopK4FQFYi05fEO5d7LNoGn9Dhkc+x0UceOTNehX27LrbYUsRDhIcc/Ds0bhhnL+uSdHygvUFqe9
pKMx7NaANPYZbXWP+VahQ7LkdzHv4TBXg/6FRn+9i7pA2r9trVEEFRVKiGM01NALWs05u0mMcizh
pvWaM90p2A64hlVGN+h+TDeTVV8rjK+/PMUkbpNAOAR0C4buKmnAQpnEqzCUo6MXhq/DHPA1tSEJ
U2XpIUfFAJXhwtxdHqSYTn9s4OQMQl0S3giZGHv4WkLAQF+3DyBw30ZVLZGwW9GD1MkD0vS97pXd
YOynEnMQidTzyppaDfclMjco6nWiLo8m0+obTyGFoRlinpIa8rEMHXuHNyGSpVbWfSiMBhF4jrkr
QVcJPkH5kLCzKd2JLXRdqEjQDIkouOSnFqyQnw5KsE3G5o2NSRGFBUUTlnuoYNatZo7RWm3nFEt+
QpWk30dyp7lhN0WnppUXL1UW6XD5I67Ov5d41CgQh+Z2TVqySqdz0D5jaMz5KbOtxDd5d/tm6vAe
X9RrPd4XYPj5hGGCgh2mzcy5QJZx/tn6qG1bbHeLEyx3RJdbIGrvsiYzsexqdZi/KTiuLsl2GOpB
Eqva/IADgfykwG08gYdtwSfoqBprVHDCyjY/9iX6hhasdM0P8lnZXH4z6/NLvBpwoyrfw6HPDznq
/HGBmC8SzPb8RP9Es7y4gaurtFK8S8fuPTcC7YGR1u8rvXFOSJ9pLgbUypW88S+fB2QkpwZ9GbIz
fbWbFWWVdElk56cypNVHYzywLDcfUZIN5KW4drkU6+bVBxKOLGzntPPWvn9zx3CtmWhGuMw3qTGf
MMZyfhW9VB97fP8ArZGZVonzqXOsQPZCgwIJYr2FnyMdvL38/lf5yu/XL/ZwmoukEGtR2STWdQk/
ivwUpeVsI9Ek3elxQxVB0286p9Q/XQ63vgy9xENEGuwV3XlR8Tz/3N2o0C2X5OIEIKqgOpEoCOaH
pmcFunwbSyQrHfi4r7Xd6h/aMtE2ZaYVnwoSpysT728D5+DA+ge8oxDUOH8QPB2VVI3H4lTYxWez
LUrUrhbzGKvg7kbLvjLD/jrN/wy32nHGHqc8w8yLU0wjeVtMavklqeZlM7A8vVKPfrb9LMFrRSjF
DrIO+a7wmiLA30dM4U1AloTrxfmICyMFaTgObAxNNd9ooRM80R5NN1LVST5dbSe/kpu+PkBQAaB9
AFgKNCez9jyg1o6i+WQXpzlDmDaW69ifRNFiQPxqL1uI15vIo/mXZ9jr85KglEfoysASIfp50MZM
qp5iWHFq4rq6byKc1oLY7Hfj3D2gjh5vdNAue/znr6nv/DUwKAyB6mTE69JURoaiAOoqTkmWLdSh
TfWAst0AGMOsdkY9pG6QdJKLkPk1fMJf3zOQZAtVSNom69tVk6Y0QuawPEVxvzwlUpXfNl1UelaT
416qh827uDKvaYv/LShKHigSkJ8IP4Lz9xxMSoJwS12c8sxRtnip9D/kyKE1PGbx18kxglssjMcr
5+hftw82Tu5XEFSEA9N51AkeJQquZXGqFmNKPc7PedPWSfvYKsYv7FvNO7uVPtXQ9U/KoiwfFaXt
fIQOrvVTVkQpMkGOrT8fZJUcAU+w03mm6K82iNTj7C491b2BpEA1xg+AttPOC2t5ec71zNgCQYp2
VuzMfJKyPARBWW1p+0a3fLhrJZe/fBew0zAxWHecp2uGQWXSYu3NPDrl2L14Zm/PvmU02kZptBzF
RWXeoh6jX9lMX819Mg6hnA+QQ4h4rVd6IFVhnuJlc2qHKMR6Cyi5K/el3Lmc7/md1CjjdjBCZ5tZ
Tvl4ecG/GjCxAQKJuii3YfSRzqcEaUXYcrmMTrFl5U+2XEIPQyb9kBXj5xiwwt2SZld281VIAUqA
405lGFgQ29oahVRNbaqNWV3cV/h2xbsmgPqWuYBtS6P0aB9a3YMcdH22ddRuNt9dHu9qGye4qP0K
gROuoILUez7eZIly6kdWf1/WS3nD5e4jKU3i11OruEirTFcS8nU40iEhPCJQIIL7tt7W+mowjVI3
ukf+b9f0c/RlNNLOr3Ev24Nm1B4uj26V/4PKpjrEXibqRIKYvdpWWhTipySs9MeqqEq/RYHqXVgn
zvvLUV4P6izKGuIEcACKkhbrj622JBtnmIZDSfv7vpMB5E/UnK8cSusJ83tUMFS4qAptWzHqP3p5
ht7kuWG2+mOdFVnqWsbwXuLWt51tK9yXdebckCxdu+SsstrfrxK5I8oFoPNecWPm1KDr3E36Y6zI
eDzEcPzNDtS0lsTWlfGt05uXWHSvqeUD4oLWt1qETWnphaON+qOM9543qUXi5QmqESaieqTt87RJ
dBOppd5OgaZb4y4tR+np8kddHw6/HwIWtmi+sULXppy4EcSFuZi85aHqvUIxaw8PMfTvtXL2UVIO
t2bSJNsMLZH3JVK6nhrJzbsaLql3+Un+8uZfDCHYjRRKr2tLqLS1hTFBYjxGZlhsjL6Oj2oL+30p
y2vCMH+ZWTRoxDWPKx/lXfHzP2YWCPhKWVB9feznJDwUuJT/UvMw8YsRpn+gz45nQpN9854AlZHC
vrjDAGVal8DMMKsBoo3Go6qMdxE8e1dzJEAp2ZCC0rKm+hr5enW+iC9LXREvSpjugmi/2hXwftOS
VO3NR1zowJU6SXdwph7F7bLTT0uAbkRalsAMJtQFLn/KlZqGLUIDXxbrh+uasL85f8HB2DVopivG
YzXD9c3MGuV4HTX3ADn27RzIo1+mYbwxLCyP6Jr32zHKB8/C3BeF6jjbqIuqQjLCBopuAhI9RSXv
27C5Bmk/nwfMeA59qpIgA2H1CL2v88dUkjSKOCXNH5TEZeeGcmim3gSx3NSOH2gaMOCh6JLhY96X
ofE214CX4IQVxGGybgDfqyMpGjXqr1hU/pgqK96m2EEceaeRn4Jjv3J7Fl/6P5fn36EApqLogFOh
ANKfj1NP5jmztcn+0cW648UyUPpRzWaMcEvloU+kfE+7T6lcG2cyN8FR9U2nL/XSF1QsBEBOQqxV
10vbyJSppwCe/CwnrbT3o2ZW+vfKVgO0H+pIGQNXQmVhuTYLxSz7c9hsZuSbrLkXKBZgvfNhq3Fd
zJ1eqz+XNpegrjmRmW7QwzLrg5U11dDS4zfk/kmDjGg/AA6Vk7u5zaPW1dUAIDxaHMGmC7hgHy6v
j/OTlCeCs0fjVlTDzRdHo/MHa0bLGTIpkX8mLR0dVwd0s+laO9Z9o83rz3JMwv6m3ZUiNyIAUEu5
ZQk09ispAFtCRHCwjOgXdFcE0eZp/IDH3+QqeR79uDy69ap6CSVSBRJLcYKuXnvU9Sy4eo5/ofQX
a7eJwyzzYT/Z2XtFTawHbCIx9mOtWcaVL/4qskgrBfUT0B3IqLWXEYjMrg8WNcGQEmcSD1Csfahq
y8y9oYJE1qBw4Ztq08lvfbncmtEMBPyAq6IgkZ9/zyHAmSp3IvxQJYuevBR2hleFWQgVtAx3l9/u
+a7Oh0TzR5yQVGBoDnJ/PY8lsZExzLoJ3cQwg31Z5IAAsnJ050qJ78fF0u8bPRncFv3AKxn8+QlN
aNC3nCRi5grhkHX/v1kGCmLUqLBA1+35LnTmYJNziblXa3qFl4f5KpZA7mMYTFYi2I5rIFcbSz1Y
kCJgmH2QfF3MKZC8QqBG8qV12itn8+toJo0pVoggDKusj/OXmioJpfUlHSOauXRvXNNMc7dNMsdx
Rw6uK9FefUKuQrQGgMKxP0EXENvDH+mHvOjhEqqZGblyqMsj0VAudTF+DHQaJJmRCpwvhAXHmMuT
Nuv258vvdn0ciNsQCZ/oQwlG7bolg+R4nmmDFkRuV9KGubO0XCt2oNMHa1tODhZjTRkm80aRG/tH
ZOM44A4Nm9qV1breBblwQ5QA+EUPksbQejpFuIwtljNakdtbWrzr1ay76UroXGZtFTgjLddEJV5t
D0xfsNgsHvZBquerExePE6ux8wEGw6Ql+Zc5rx6xFdY+lIWsegsFr2PR4Gx7+WW/+tgEBRVL2UWU
12j3nn9sdejDiZIWQYuxax+HPJo2oZb0Gz3LggMF5P5daGqjb5AH7S+Hfpm2fxyAQi6B+pZIp6GB
UqhfTeshiDmDSk2OXJ2Uvn2S67Gd/GbK58Ljz/p7zYymcj9lk/rF7PL4nZarffFsZspw26IKObpG
mc4fDLmIFXey8rm6jZNC/wxQ3zgpVjs9NH0EpTwOjVHatXBMp6/sg+NtJ0NI9roOQtmDhVRF/3vD
/Z/fp/8V/iwffo+h/e//4s/fS1ys4zDqVn/871P8vSnb8lf3X+Kf/d+/dv6P/vu++lk8dc3Pn93p
uVr/zbN/yO//d3z/uXs++8Om6OJuftf/ROWBmnLWvQThScXf/H/94f/4+fJb3s/Vz3/943vZF534
bWFcFv/4948OP/71D1obf3xk8fv//cO755x/95SVw88ifn71T34+t92//qGY/6TdyR5GGUvAlERi
Pv58+Yn2T6o9VCWEFDZdUXHPK0oqmv/6h27+k2o+hQrB7CQhttgd27J/+ZHxz5flInIHwf6k7fJ/
hn72kf7z0f5H0ecPZVx0LU9Ds5vZ/p8ZyVzE9hcdDxa9OMUgUZyvhoUnGMzeiL25kvOP6Ejb3zT8
5Qa4Kg5QGicEEgmjfZjtDWozCdLcipaXmKkgduoCPBm/t0Odxa7hNOU+mntV2WjYXN7J+py3fmfo
4fcW26jIk5CKu8OxcZj3chaEqt9XoAt3EFtx85iVuEHdsWti/IXD6NgmQev2qrbTK8FQLrDG+RDa
nVIC0yy7aAuRC+GvWq+CZ5UWE2jFRstKt1p0q0LwdJhKfymmSfNjhDcSDzVWvQNcqjWBm0752Pop
kkT3PYYAmdsaWqvsgZIVo6vhGnInF4lq+opR157DEsqOGv44N2mo5cBR6tH52qS2ubiBkYC7GUqE
QQ5TOoWYqtny/AO5AZoDTdAqzyB44hN2PuNtnU3DraWU4C67oW8mr52LPHS7JVISt1EUyQJaQ0fp
RpPA3u0A0+eNK1dAfjYTZhCfk1AQe6iEDOG+dipr8OslmT6ri14/ahg2ZW6NyAVqEXM6fA56Tc83
re00n/PQ0L9YSmh8tMJp/JrWTn0fmPHQ+Qq93NwzGi2SthVIo8Krp+ROq7iNDH3rquXgBmiwV3rm
dhVtJq8r7Y9O2N6UUeJqkoZApxJvHUlGp0K6t4LPOXuPnt0gmeIFEBgjR9/zFAVIJaClhzaBauHo
PrQ86sjTsx0V72TlthxqF3HSTzgcm3sV2AnOIrHvhLWrGpKHfAPavVr+bZHUD3YQqx6WSl6l1Pc0
oT20dU4K1TwzX1D07N/juXaMJOVj1v6EbP1Qhx8zM/6p152HYtDnuC9u8yFGVtS+7zshWzqlKDUd
lEGSvRHRgSBqUUTNBrdI7upx3jV6/Y7l55pgvSkMFLs6nz1FLTejdSxRfHJDBF0nU93mjRq5dhDt
urS6RaSm2cE89BMrZ9O1sWyxnuTOPiSBE+e059X3nEjaExYV5XcQVQdtYgra4zT5kcUNxC015X0w
WJlf6MpmGGXrKTXiavCqLmoWV+LyvBmUWfoM8zF29br/pabNybSTB9Dj1U1htIk3jO34vkUSo7HS
bR/0xyhEus8aQFuElhsO9aFzbhs19m29fzBbeRtrC4QY55OjPMvzHemNlzq+olfeKH8iVdgowfwp
S/VN3vBNccBRg4dZzfBVkl1ymWUTq90TqF5P6nPXwa00kRHoW77CPnsXLN2TZo2QpUwS8IbJovlS
PvljcpeZxhapfk+2wnv0TDw2S193Jrqp9Ta2UUSO5O00dqTwyQ3que5SSNs6MW7tNvGdNvIyudgb
Wsq5zbPoVbMvu/Kplz5E2Xe1D240NBbC+TMC5fhK19+tJPLk+CYOsi1L1nOmfayE3yPT4rGijTV3
UuHG7fAl0nMX4R/Pip7o+72vp6LEDsH5JknOM7PuBnYuiyMaXKNWUcBK342O3tPvr99bdTZ48jip
rrAbsuzqXT5Z28CkylKbo+YaNGi77nbQU9eeTcejQrzNu0o9dCZqOMWy06Vu8mk6+AMjM+XajfAL
7RPVM4Pxp0HNGrOEXlXfxdgd+ao2116JAWis25tgzG6nvN6LOW1nY7ALjDTzmaX5VkFC/WbK+ulx
IsxYD18w5FKw8xxOM30mbUk/oeC/g+nde5ZKzpD2B1SLn/Jl9oZ23KqO6i7LvRzHRydbtmUGYxKX
Tndoszs5i785ke22ytJj5RIbsatRGi5cNnlnyzXvmA6NuV0CVnH7WRuUrzXIeqvIk6cC3DllPV/P
tXdUW+7l/NaI5dswtXHCzN4DD7uzigZP1XS2hsqr6ubJSoZHVRoPOC1slPZBmtvFi8PH0aTND1a2
6J4HikOu0/bNU2Ytp0H6Rfr3YdaaR3U8OmOzHRrrQ1elfoW+dR54hdrtUM3W3LgaJ4S0bi1sJRqJ
fVlJ4nucpW6XRL4FQr/XdRbm2G7n+l1UIf9pSrdGvmyc7C5T97nW3I6RbXlpCWm2LXJXH0LLtxLV
lZPO2pSWvGDdNDpckhyYWNukrmxfq2a2mizvPHwit1BifrWTcUAGeR+PVnBTFE7zTLE99eXB3ltV
fc8xnbqLtKReOgwf9DF33KimueIuRphuypQ7dTvupqTZLV1122X6zohRGFL9pbuPO+O2Db43mXyr
jFQei3KLccYmTTkBkmnT9LkHynG3pP23OjZu0eh4UMrGVbVlq6M2YFQZ+/E3tCScpbi3pntb4sbZ
PtBm8Ef5RrcH+OOtr2Dk55R5kLrY7UTP2tJpqYu9Ec2ktL1Pg8nt8S+2Znl8jqv2Fnnib3pS/cpj
5aafU9PVdEDMJna4Xbytu47ddmq2Vn6ox2LTh+b7Uc/UT2iwhhDHb9Fl9eK0ukeehO0Xi7kPfWN8
oeehstq+15bkJ3L3bWmoZLZS+S1FA/CINotLJ8ptA9vetLO+1TIndIOm/BxJzei3sfwwYwgInukB
5iVFaLeVExZX6Utl5FWcYLM27bUcor4VP8dm86wGOl+5vV9s9USTYl+zmSsKhbPORP7DCm9DR/L7
cHT2oSVvpMHxDPl/s3cmzZEbaZr+K21zRw725djYYuUSJJNJ8gIjmUzAse8O4NfPE1KpqlQzUzY6
TlsfJDNZZoTICIf75+8qXnrF4UsqzqnstItS8vbrs6qOiIgXevtuSTnl8O+sPFLG2Oq9gLN02ddE
dO8Gq2C8Kfer8TIkKVni23KwpXXDPeqXxQmH6ItezA41vikCSuz2zfVYLRgd3Tui88yq8tmYvm+L
fkqbyt/c1buMyb2bOj+WvDh0nhdXSekvy4erCVC3Zjl1ahvl1hQoabbrDHHMvfQpn9rc15eZq38e
T+YoginLOn+tZQSU/wNe6rPqG/axdd/3w+00ar5QeHyakRhul2VsWLHhTT9TxEyBZUG4utOxGdN7
cugd4LdiCOWqPWFME76dzcZBik4GVef57mCdUyM5GM5pENaO7SPQtl65yfn9bBUrqbebtFm9T3uO
fWPyhRZt+c8mQTgGKh6mdhOYecW+u7xXtg3Uzy+5PpZ5GneFFXTFm5G7TejWr22q+0SXPbjQL8b6
ZozCF9vi29t8EUMOD0RQefFq1bO/bLqfL+K2w4M4Z2e6OjGW1oHq7m1L+0kZ9F5nky9m7Vw2TLZV
ijsEq41lkSzhBs5gkIVaxxaFKFprEwa23JP2HzqziAyi/EcyN3CoPttN7efidWt/ZPmwdn4vKiKS
NM4p3Ze2GafrGhQIdstyHdgmmltZTUhsZ5MYi86wj26WXi+dQ7oXenfIdZVoX37R9SRc56XvrEdJ
ae0Pq+VMzvI9k8m+tzQ/0bWgtJUo29YoTT4nc1jDqp7jNv0562ZIQ7ffM0yqOIuuB+xirLHkByHn
NaqT2UfpzBIdOe/U7Tt3o2gzUjN2+4tkFL+IfLXDWXDV2FrLl63FQNwZN3SCPc/dl2IS7N3czeqp
arGbJHXolQOuJTMu2w93WSI7Ozvz+9JEq+eGNGKxxLRdZXP9+Eqs+VBUd0ObHUmAPQ1qmb6QApVe
VjD+r2lsIX5HQmOuOryttPy0wcuSco0optr2a/ykXBZejE5j0q3vRS79utPHZyGp98HSHHh6Hva8
s5+tqhmigWh8ZzQe68pmKApJR9pLZwyqhTCnrs4o27HenWFHiIoPXFYvawDI8nOw+3BV1CcLBsjb
WmDnLhs5lKFXdGdsg6nmYrQ5w4cg6HrRjZ+ErshLTQ2g0XGeJGa8pjAUzhfQ31vXH42VybsgnGU+
5W52s2rWXqyUINXLFKjbSSj6V0WqytAo4dJn3F+YcmoaSAdV5/nlwUiSba+bW+CoXdRB7VxHGR1M
bLC3eMr0WHb5k1j4/K3qkC0fslz2ZW7c5Fm/I4N/B062m/sv2qUjUObQTj6TTN6NhoyxyAQ5JQPE
TwRpU59Sp4zt3qPjqo61+WFw9lX1wM+KcUgBTsysZ5tDZCqdC9EroT5pQYMSKq90f3KdvUnQ5jb/
MgRXB3196gf7Zk7Vs8s+eGtW0w4cM5xkf6/lTZBXOQkXRh7RTmCEg6ZcVjt71ybF71Rp4O9DPUc9
AD6l3tD81VN6f0uUR2OzfAC/s7NYb8s6V/s0d/ZL1yaHwk5H+jaUO/JxmGTwd2n5S+k8lO4conoL
EBmHjqJ0vko98LtRt37nuPc1qTJVcdTy/j5JVCcCZjNUv6zS+ljTIuym9Y3R9n6TTcRT2GvMX/y1
pRohehWHcFjhYPezQr1N0ucV56MUkTDK1kcydJNuSmAsVdR1JtEemZr7grQ4MFr5lrls1Xrd76kj
DSsuwKn6XhQ5TzeO3KjX7WuMKuOMUT/pPMAVV4u117wQcaPrZ2I+ljp3PS4uZ51cwd0oxF5YJMQg
S5oBR8vHas2TLiJ5cOBYhX42F4z1VV/G2vVIIGT4Jz2zhd+0SX/U5DaedGeihyVtlC/Fc/trGcO5
KLrPbkh2hk50FJeynSeNLLLdbA2BAk+5kZg+4k53DdqC/cPtljMWhcjpS2rYphhIbPanxThZ9ArS
EhfCWt9MZv+jXtd9RWj7Sl0qkS8YR5RUCXRveK/Seed0uhK266JHMp+DlXIfQoOZ27dDnhrzQ2fk
5ILr4SIkaVr7sq3Curd3q3seE3P2HXsKdEZPs1btg2gv7bCbstaO5qTxveZgr9OvTRyu398Ub9Cn
uA5Ro/Iw9fm6+YwyyzPVsQl4XOkOr6LrZumLiZ6XRDcTfb9Kmec+lEqfxB5kZeXnxTa5oZ60qu0r
y6QwUW0eL6KldmVE1lbzbmoqrkqlPlZ8BrVWhZjAtuS2RqNCPFWnLTdoeHiYFUMdjpR4pNC5jKQv
SaIt6T61lkTd2Q3p6MHYoTicq6VVwmYrtXNSd5wxIw+v8KWmtUq0aKtzf8XnJ+ItiWb3ryWLbzn5
uPZhGA2v53ZgmNmOKCHuPYaRaxfmIa646zZzqyy8LXvJK8H7uWmzRYXdev3vlr3/xiP/x1Xqf6V7
CDiFO0SHf2UL/ucfIOD/hk/+58f6Jf4ZnPw/vv53sFLnnX4HJ3XnG8AbCgWSmuCnf4vp+Bs4qanf
cCZhbSDjAnaNBNm/g5Pet2sUDHS2DSWGZdLR/xI4+WcOiPZHEyWICumENANe5l/lTUtqkaTajm9r
TQtZZM6oFvpg6FPV2PylcBwtMBu7bg8Sk+MTS9wsRVBUbe8+DIWVlolv9HPZ9m9g1n1DP68oeifs
Swe2PewoFHA+f/tg/9Ka+/8N3cbW++9Wjy/6/3h6l6L85xX022t+XzGG+Q2dFAqCa0MLy8H6+woy
jN+XCfFAyNIpRgVF/9sK0vVvKDvUKwOOf/cKY/99BenaN96HP6TZDtUcfNhfWkH/Am7TgXRNniBU
AKvqtSvvX6hZzMOF7m40AFH8MmgfCX9HMlMVXv8raY2sIxEr83rs/QhPRo2K8BS3PFfbOWf94zmZ
izTO6Su0Hv7rrxQsY0zo3r8lQ/7zY/qPm2n4Exnyj9f9vmQs6xvWf75b9g84c7aRPzad659c3Xi4
XvnaoNX5uv5YMtY3WHSUWggIobJwaP5jyfBHvA2aRL5pfkJiP/7YDP9fGJE/U5JYXaHRyU1wcJHw
tsRx/5kPUaYNSV+TGWE3pozUmhcx5IRZAkSqbpAbVpbDBlvZo6eVPiW8cj+r15HQKmLTyoqYlnk6
XDkI600dg8ECOf/ra+e/JtPGE//v9qLz1wC10/zzTvTbK/44u75xHl0J7GuQOt2JLNS/n2UIjdHb
Qexfd6hrWNnflpWiu99Q4OOvQG5Gujwej7+vKwahb1BwBCj9Jhv+q0yb/ltSyz+YNixZVwHFVfKP
fo1N71+PswGzVKcuTgL2OhSBbZP+0dSEbHLIvWgm+RDrXJ5LVR+jsZmOqtGBls6HxKbUZqB92FJp
mbWKOdZ7Ji4Yno33KEdGreWxMyYwiLYA1Xcf5rGv/dYcb2dVPK2OGO+UoYu5n+aB5/x0O+NzprXZ
R1RGp9t434vyQKPgW2p6W1gk+uCX5rQ812MN2mJYPYlHBABLG36ip1Y38aixm+WdUWenbqQ/LjMb
2ljFzlaGe7twZGBn2hzU3XaoERJ0epudalMeiBDmDjMNX5axva3zEhVcUv1ByLhT5l/dYsu45OZb
pdtHXpR3NjQdPY0lVuhuDC0nf2NLmULbABHM6l/KxuWuaaaXvq/up7WqA48upsTyPi1xNq30ILJn
OoTmt1y1wOFGt/OxNeQ+fcB6UK78lPPITTtI01Z5qvOSXwkyZ0TxKTXnwS1sEbRD3gXtVnMqdNsL
n3Q4kgS7U+l8LQ0Dz+ySnSAO4Yam4a4W8mLO+h3nXbDpPPdac1N4Tu5XTf269WwVXrscvYLqmRHX
mNUk8P09gOKi0IjjFroaKzLJd5tTXbK8jcqi3M1uTw3jdjGT8sbosR94xnHos8l3lPaxn/KHdCW8
n1tNQ/g4emRTcT6VJblXwN0XxyUgh3By6ACD+X9cu51CFmQ4e1BZmKwH5cTD4E90PPib3eyHCiw7
XwLNaKf7ujceFVcojwWFBz6SH9XXJAwYRRLPwDIns2geu34Dhei6D9g8NbAWQ/ulwP3503rdEtGb
BYOxJs/CRblcGxnFdEIYB32VxynPt6hcsiSoyg7euR+sILeo8CtSc4fy5r7vk1+dZtzYU/ujLmj1
6xtT+otV3AnR6WduFjFKJCf21mGNlcRagrzzbkSPfFKAF1ijc8w4tP1xnW5XB/fG2M5q3MCgXupt
fjDFuMVdSXCE1oD7NV32UgB2M6ak1NkJc/Hx752LqX/pS++7qpQ3TpmtcdapPR2i+nJr1phNN2sK
ceq8ykkrwqSnD0012udiQqbU6aBvrXQCxUyqKIUkQV1yozUO0inYaO7u6t7Lb0oT8jMRPBtjztW0
Ql/tV6bUdN9cmpOSdwD6AyWfZtZUIRgQ0O0CPZm55ack4cqvSVXxy1GxQu5mJ60X320vncNRVvuq
K3m+syzkRsbL8uXTq4vzPE6DnyWWGrdAzXpfkXLQ+YqydIEm9I961nf6IIqgm0pMmgKKN3OtvSeW
PiwmiOu0jLLyTuhlF7U8INl4qRMl9jxuft3CUsg/U3mecbGHhujvMxMgtMx1WEezr8/TvFamj7o2
fTR0kkmMQuvOtmIPgeW1VdRv0Cu6mmbUcZYkA83zW2m3Ml61RHuRXv8I/3VeSUcAZJhAiOvUum1H
zwrWxarRdqSCdgUKROU1PsBUli1YqVBYPDynbuXVYe00d8a23BRbeuw0FxTftaYzi6C9l55ywuB/
Gkrv5+bMT3lO8hSRpH2VNSEY3pewZy8SlZpEaprcpXYbmBuREPN6GhoB2WGt1IqhMsB5avA/aZT9
MILDrZaUuwFm4kZf4QMVF1z4igM1oPLKfJ+5023eFOwDalruJykyP03labLc41Aoeth6tU3CtXqe
KuWls0fgg25GoEqSo++67F2t7uYfRa1XR7WGrde4X0N/LHSr1vVuqlIED05N6QG8Umx0JMXM9SNl
wq9F/9Csxr6WCtleOdBlaZbROKeSwbhcn5LysDX9VQOmzePzauvDjZLqx1pu0TbVx2yVA6iXASmu
WMvmS8uU8SQgykVSOYHUtvZTLdg6YXSKG9oh75R2SYO5HAdfhSWI2nJc4ivnK6t3vcDNYTUTcHix
3parab/PEzGX6Tjsei0zUISQF+yhzmiUWI60OybN5reD9MfMPsoUrFITt4oQz5sl7Cibq2OhFAdB
onBlXTtGFOAnG1mdu45fq+MuYZeWJ5voY3I1AVyXdAOPhV8s5jqqVc6XbroRo/u9R2klIZHtQv5U
NXJlUvhaC5QwAVltU/WrH8rvmkPafWP2VpxRyg2cXFYx8i24jow+FTEnRbyOQDh1K/xhAF/slg6b
fuaJ2OhJuh0n+WDO6uu1eKtx6izwmv69UJUR0wcPvzQKO0agUtx4HqfPvMlX4SRt6zuDpu26Qdg+
wgIWOYEO8dpvVpwr0xrV9GbudeKIX5Zt++HaU+kbVxbdaoGTkZeQtz9a7X6xmhkZP9lRsBL5h8jT
OcbDXvMXnQwMk8Qdv0uoY81sMX2omVEdtlUW+0Ed5WHTqFUTJtXN1ro2r6tXVxe1sCJvnblhW3dW
Gq+W1SEKWgL23kdDMX9UlFQ+5epMJ63zo6Yt8tAknRlnI4BaKkvUMw27rFI4Y2SVVGkMMnnzBoqa
nbY1gS4lZcVdFg9ec1xUBAZ19yUH2zgnmivDTaEdfl6t95xCprkmIbLSFPWxS8cf+mpzmDkPiTPt
RkmguZk2cGNwRkaq1xCkXX2U2lgHIAhz2A4clyUG9YNBqccKHkz7fJA06d1Y58fMUw8TqHhTXSFp
rYDT7/YiscLeGUKnJXTBac4VdEEuUh/L5LMjunOSQCnolHhDXyVy8LBbaENczsIIBrfdr4X2VHlm
40+VZF7aUgILlyturhM2cn0o7RTC2oEIRyrR2VGeOxyazVmdAOLSLMAr5Ldecudm02OqG28r7L63
Lhyu1MoJxB0mFvRyIWF5m+CaldADTLbzFaiSaLdr0EqZabdaMXHQy8AqIU7tPsDe/YXZZ9fo51p1
Q0yf/joheijSvWndp7X4LPX2tA122Nqwx/PCwJTyNDgV8He6o1Vun4j22KDwAuMMmLviybbJ6hrd
neb1fOW1Ql/WClGemNtDUSNFaOh1LCqEAemyfadxQuUnkURDZ9O074gDdMGdQnPlRAPKvJtqfm9L
/SDe46SpHGjDuv2aZ3kjuiaPLQnBUVPbpKUHQ+h3rGxmPkF64qb4dufFsrGjsjL385DciKn/6IcH
RZWPrWkDISdhazw2Tfk6t+mPutF27ejGs9cfNqU8V6lycDr1trOqcKHLNWzyEqhYLp7fqiJehs7w
q3791RTui1VyVrFBFHb32jj9l6kmJ0tO/pQ050GUO6lPO0WYuwwaApnPrrDkz1lWkbDlcTbn163b
e2q6a7qUab6Pjco7G8Wtt8m3edXPA0Xa5kNqbxdEwqeptALTHK78HRll/fmqIOlI+PSprZR+s1A0
YjLcrOlEQIZ4txl2CxQiQe9R5Wa19Qei8b09gIsXN+PWJoGadlbouQW/V83brKr9qy5Y2IzT5nm1
nZAe0puua+4ao7/MCgbhPL3hXuM7hXtvwUls/YMxKOTcVlDFenlXinX0lU6/UcUajj3MhlQ4UeiD
DgBxsoO3vi5Maold/hCivDGZVK1BO4ESPQsz+44JFyg/FWm0agi4NE4uMd03mvqK3LUM5wa+d8wm
TDTGnbN+zteENoD0bYG0rF3F7xfvMNXe82gzvXTjdFx7FEa60e8mQ7nMhva9a1+cxT4vtvfJShIh
bdIPOowVwaj0anAbSSOZyY862yh+aIuYeHXzhqBYY1e31R5W/TbP1Xtpb1E1oC+Gmkr8ZJKFXzlf
9lUe00/rs1BQAXRbRpTlxmPAspy914VhCb9voNbKuaydYFu+U1mwaxUoYMsTWKDN+aEWc7iiNugW
LUj16VRwEGbK4iI44RyY0I9QAuQDsLzO851Xtrd0BN4YivtIk3ZY9MaLmYy+xrbHwdH3waS336ft
o7Dfc0v52gwoQutetSO7S5vrtndZV2s/bNNN003GpW/ynwt6xka1nivsU4FlrlFhjoHkpyMQ99aC
lirc8aibc7SK9penNZclnaOmfcFk8pVRzlHlkH9CXW5TzfIzmdzhBSn8YTaOnNxc1zZfHwWGq5x/
liQW2kSWqwPxbv+su6YIsqE5KI2hB7J09ECRw03ZKjsqy6K0y5Aa9G+Fq/zoWzsoViprLXUsImpg
RaBwNJSVPCgyvbWQlMOQs9kYE5o4MUgtyLPCDRCARoqKDrWQs+tbWftLybF+60nP16Q+FJTjRI7G
bi4cOG9nlOSNSrfnP5vAKN2npM1e2wrp3zBP51TTSdfsnlFr4CQ1anlsKztBGmk9c3VfkcTMWwg1
8jG25mOjGM2uHov3TGegJFWx281a/X2eaSXFk0UJD6Q+dWYvc9K9wmqVzEBKGgzZUgV0KHxW3Fpp
kFjUI5SLE0MWoXxw7Y9UNg/qQMqTNrn3fQ4XqidF66/NcKer0w1al9vCVBEWIC33t77jiRo2K0oS
AyHC1dRRdOmrYrMNKINZ7R03k7scs37YDMu2U921jMXcwMq3SGMzb5GBZ+f1sUQ2w0cukh+alj5l
mAe4rMjl+m7TXcFOnHKAKXu9z2K+HLhExaIACXrLd6ciBduYTmXCCK/06aXMiXSU+kPttn5me1Ei
htYvLRkR+vdlONp92W9xUjZasDoETPnUh7RxL5P6hv4UbhNUI4SO28F5U0EfZzbWVbtBkylmM4v4
SLGzLodVr7hEpkwrS7Pcjwl9Pak9J2fRVFdXaKvoJ3Oq67glgtbPPUl0uNOSzV5gbEImXL4l7lId
bAXJjLN8pgrPtprHq8naKJyXRnHPdKLFKJmPtlX9cjlrjbV6yxI0Is3aoCXtctKXF53iHCGfk7w+
KCbsrJsax23gaNs8auNU46zPLPOl1k/Mp6Vvs1eFPZqzop39VjHPtsUOh8r4ichxFeCytFjjErMc
R0ulkEqUagmHn6UzDzdu7KDgfdfKhQJHOj13HpfrXToCwizZJAOt7VfvABlrVBFxh2VAIvDoqzx9
7B7JKU+Tm3UwDL/vNjtIS+x8m6M/T0n2MXlkHy3aCbfQrclKdIfsPWWpkdX4JNzBQShWREneknxe
xxnht77crsDqiGp6TYBhOJbzqjH9Iin6wEqmqDYnOMZ0b2vylPZT6vfeGreasoRTI/qgsWr6lmh6
Z1Sr9PrYS3S/XhEJcz56wthj8TiZ3UdpJ9+Xwb2f5RwQvhJPrn50CD6bkSUMExI/MQ9vyHSDoaw+
+kLedmV2KtfX1CHbpl4vhpneLWvxotTtuUXjYTG02QR0Vh7SMle9EIYaGGL1h17JwlqhbqrJ742q
AEqa7tP5h9oMCXUT9ikfNn/jEhrSOyZ96D6Tj1MmKJXalGuXdj/xWQdTYrZhkqvXMWk7bmSjgBGh
MLDXaMrG3K+5ZbBENgVBDC5pfMcfVIWHXa7ddgoqDRddhGq84zWOYGN/jrKllK4LFB28Q1QoL8rN
7xuXOzoz32a0brC4GdeMqb4VkmNeL5wuNhMe9pqIr7KfQAJ5/kDRvMk7d/lVC5nvGolsAxlulLLA
5CqevG49bbrd+DDBSMhVFY6YWhF1Ormzt69Nts5sTslgE9SlGiKyS8+vtCImbOSomsmlX8XXtlaP
2iKzkKDNX55IHtxMvHt1/1I4x8LQe99ztljlSNcV50HvV/PCdqHeWdVRDPhakaYbPwuHGvq6qh89
W9jPsu4gBNf+ur+Qt8dF5Eh6mbX8WOVZGXEhdhNeep4W12SnVaurtKxILkPb6NFAHHJUIYCOLVuK
c+YQH0dreMHcMLeUCk9DqgZZ4aSHq9Nhv2ztuCOwMftv4B8Pz28Wm2u86f+dwn4T1cf7h/z6Z+Rf
v77kbxyk8Q36keh8D1ZcpQ4XC8vfkH/rG553zDfXCOxrgASs0R/Iv2Z9swlAhCjAfXMtE/gHCalA
UJK5BLMOYXDlBghj+QuUEha6P3lsLBsq+mrAh2C4RtrABPyZU0IYiM5ylqCojW0xnzZoPerHlKma
ywe39FzZZb3INbwiA3V6mtGc8GH2T2jPkaAmHYYLyk4pqQH0rhIhG2IDVNqf28kK67FF3yVU7QF8
4wdhhCdn0JfdgOpk17kWT0qCKt91O4RVSr+daswAe9kyeU6e9WnWZsPFdXhyGunGE7i/qgJc9oma
KRc3TznbJ6dbOF7Mtf401Kk8rDBx+96eQMGyrT7k/Pj7lr/C1clNp4hiWfekN4q9QxtLGWnS6AFg
HTslV3gOMS0LG7N9MbXxY7JA0O3qwleqsgkzSZVukfjNxCztmsl84n+KGV4D6K0vGAVvkeVcd9hs
OjlUm7IprUXd7ajATLA2L+pa+1WapQyUTaLt0K6qh0bdhpHSwcI+i0mz3lHawPmScBMsqvlIUZ9y
IGFC7kYLXiCV9LmxY5RxVqp74eRaBWswOXGvrTUzBXd8aTAxKjp717LNn5U7ykurr+1dx62Ka07u
3domVImLXidSXZT/3CW/YzxbA7tt8xZ7p4WCpwH7LrPhfvPG9jAqxnLQ1Gy40zrmh2WYAX8Vyw4m
TCbg8WN6yHFRh12dak+zmxDx1qJz/+yB2mJmb+1lq2bzhK7NeCN2W9lVeV/tMz6/gztOYD6TIDbB
FiQZ+O1Yt+HInk64kamHZGKcp+u5kBUV2lYJjlRoGbo6Vcp132LlQH+ak1mIZAcy02rn7UmKa3TF
2AzHNXesS+VmCvL0nkw02heiNmuLk7uCEKqjZVL3MPEZ2voCyjuUzmfjLs2Lm1fVvnBx8Gztoh9M
rJ9P+ewscUXljV/YM6r1qmhwrej9yUts7UCDboNzZK5vXeG6aCjNFDkH8G+FFKlQECdq5pneaeVk
555GiEA6SLS9q6Xtkr5s3hFUzbvVUtQdlfeA5vom7T3BsuocGPno+ODLZlB6SXo2+nE7ECQtWddu
cWqG1UJmL8ASzBnSTZmNz2xWPrQVj1a9JjSoDVJ59kqtDpvRW3bJ1HjvTT1031HAm48snI2V4hQh
wu3lYmqNBT7QqH7mjMNnupnKUQV4eyCzTwGSEj9qym92Vm1NfqMCm6jZQvYxR/8ZpTimsaQy4lZh
WEJh3cc0eAIBWY3GWKYOWeUXRub8ItG/23lebZ6cfL2kFXoGva7FpbaW3bwodxhEr53lUD6KVd0u
vX1sSSM5Q7DvR9nVj86mg0No2S0RHI+5V783Osed6Pq9tEdkr3V7/cDmt1X3lJutQQU3mx94ECzA
fbPfZR313IFnFI+a4jnMn0K7dXuNe7VpP9PqmMcGQCuzP9CLU71DOKqxDsRyu9DYEeTK9mngPvyQ
c4ljwHtqmmbXrsjZXNsM3SS9y7btO62lu2QoLtW0vks9fQF1/J5UlBbWShW7Y235TtNHgz1EtqPu
LLv/BS2bnri5vmjl/OnoYJt1x8C1lOlHond3rrplb4IobB/Fm+Nv+pJ9JXb74GXO7dBU3alclB+N
0OJtAKuoyywcbHGqFnGwM+VFmaVzr5vKGsFP/aDcNLCF6bcGHqWmze4z0kOM1qGGp1aPylS3MQ7P
MzEou3lAfj4abayINI86dCrF4DhBN3AlBPAfdmW+sjU62iaels6yfrVmV8Z0rj8aJlJDaa8neufV
mJs0jG/t3aajqaDCp9rI2ayNDjBpRSZOP78mWhj43oUM+Wka3JCMjrmZPePGJXLET0i1Pq52ox/B
/W69NHO4T9APOLdYAPsSISyMCpau8jP3li+xKWiZ9dW3zezGy7sjevZr6Dqtz+RZfKZjfiRI5cmd
ry6m3vAz+v6Em9wYTdeHGVHH/tg7X8Cio0/N7SWT8on0vROVGMioZ11/mRSep0nkd9XsDPsl0/Sr
zP0idSNSPXlfkjLyq0gzDThytEGQPTSmvXKbk5MW53aRQrZodbxhNgpsLtZE1qkQqaMWjebW+qZ1
lZzPMA/65pzyZZ4D5NDf1QrraE/sIqdtXXFojcNj1jH1rhDW06DNXFnc8ssth/LBU/jSjJ7XBnpT
LwQTjONO06vu0+3hx0W/mH5SFv3PbeCW3/Cb7jxdoRIcFsgJ01lm+Uk63ehdJsdmgW8bCRgQZh5+
KzrJb5t1W8jmmYWlBV0py49pnMVj2/HvsFfrcgpAe2e5n1agTnxWlylLmkiZPEKrR8JHJ68DX9nU
+oiwN8HFCj1ZzXkAZF+cqxFIxUTmHBZoRAPb6uqYL9u6zd1up1M2sFNg7wNN74rYXnsn0sZlee/U
yhZhPhpqpPY9EHI6dPQ72WurL0diiDHczPjnlqfK5hg8CqxpXaRX1GKDNiNZbe8pWMZSUYCNtR3W
QqlVBPkbUyQSsU/BF8XUvFvUj5GkERLpH3KyBE5bvKpQHTjKVECDwsSmMo0HPph7FdrY6abQa9Qp
yKwuQt8XJVN6+7/YO7PltpG0Td/KXMDgj8QOnJIgIUqyJXkr2ycIVbmMfUnswNX/D1Q9MyLEIUI1
p9PRUQftdiUzkcu3vEtgpFAFkpp7mxdgX1FS3BtwjEQ2/Vn1E1my23rBKJ4qiuB7cLuPqhoPexxr
YS3iM7Cfe8SRarqxZZCSrYsJlsVLo08tRo9PKFLuZJfccxpoKGXZc2JNtDYDuCxGSWlGIhM2wmTu
Cu1LXSxn09IVbpUyoyyt/DmVY/JglU3t567+vSxzbk7MYPaaWQBS1nFbnErrayynD1EWtDeu1Msd
veNwT45NB0Hk1SHI2KVGGiKGkU6zF5gTfAeHTDePRW/vhRlMXmqEw4cU1s4dDZIUi4g69ftp4k+b
4ge0zYDm2WDB3w3ozB+qoQ3uS8MJPhp1lnlwjZJvg8znO4qT7Wd0an7akZRYPTvK/dS3v2WeHqXk
pwi2pJIP/YkwzPqZNJA83MSg2TfXQ+OXkXtU69Jv7Jlt5HiGNf4BFUseswHd1Jqq3Z6a8J2rWN9N
yCk0WKfkS55z4OtSBGwBTBMxR+ARNGX8Z4dF6+2US7Jdy24q6Dp1/yypwLcILRHcUO3jYauKCW6I
VuDo2MdaRXZq81EV5PpZADAjmHSGfI9DoihKftCGMSUnLMJJkU+qJJqm4JPlvDaGUc31XdmOuuUB
BBtpWsSTzKDZtFMs552elviSD2OUT0ct7L6HWGx2ByVS9NrLI0fJPzhKkfY7knCaEHY8iSeR0JWi
t2I19TEXc5w9KuGkqz8bXYwnCXSpQekjR8Pr64jXmLHX2zyNkIQXCBBxwU7231URDlR/qcoEFYRM
e2h9SRn4F+Qpu1e8fJ6z6WM+OE35HZs58WtUQ4xadmMMrzHjFFECdLltoltFA1Tn6axK+0WxhXVX
CBHJP2l0dANtDVNXb+Z4jpK9LJU5/loR1t7S6hn39KahN4y6jOKbINGb/SwQ5M5aspSGZEO9a+o+
MA/FtDTwrCaw7mKBAyvY9KGHhjyQVzd3NTpfXxpYgJ6BRsOhMYaiu5umPh5vuziDiVEjQnCjRYpZ
nsLczZlrZ8Q8+GWhRFAP+e6OPaX4QeVTJ0OKWnRq7+k9Jw3RcR5oH00chclJcFDvT1i25V/c1DT/
dJOcXH2yVKfyqtlC9AMaLSX2bJ4aqikY3dMptYx51h6TPgGN0PcJ+2sYK/rdbVQ0P4tJsUyvtIDH
7JOxUpf8P66070PYKDZyJZbFTVRoyKihuACRbTdAfa9uwrEelU8pHG54bCO60BTzaUP9gWYHV7Vu
T3TqBDYurc/pEpDNrG6gLCXjklZowqO2FKLDWPHw8pOKX5RlUfD4t6H1wVbBatyOqhZlh1CN28zT
lHThtnFn1L/0vh14dyKFAmOQjQBb9GDmxQvc8JvRFupz63Dx7soiqL86cTa9EAfy4QaTgE+iBdwJ
ycuO8dYx5+YmHstZ/eXovdP4YpxEH+5bxAvIaSDjU/bBs+Sj0vL8+RwuWlhlG9g7MTpKAoqldvpv
StOKykuScSwehRzQCkABisQYMUeCgbZq7L2h0NWYEMI9dH3wvcwd61Ms0vyEWSuq2strUzcxlphR
j0NtP6aeVSQuXdFpvGmonMOU0rqTM+vi0ZYifdRE3e+zAePHXV2BUNi1QpM/3CFQH93RMH4EUfSV
jIn9qXY0zJSoCKK9xrHbd0Buvg+9lTyoSCLAHm8hd+LV1faeo+J+CvlrFM9uZhmTJ8AR7prKbt0b
SRT+B7keatS1HG3IFqjlCw8GXXcHm9yi4wwczw3GFmK3VINynwZ16972rlNkdFP79Is1hs9tqlkf
4hKfURnA/+oc4+Os9d0h4wMUtPBoqdBmjpInzKv3kZNUyW1udyOQtkHNHuow+T0hKAwAqEzpOFfw
XwbUyA7QhMZd32tJCbjP6Z4VA/b6/weo/qdOdRX8/CX6+3/snqPn/Lk5q1Txl/4pVCm2Brrd0YCd
w9xAhG/RmfqnUqU44r/QHFUpXiE7TIloATj/L+yzTRXLQgbGRZqQv/Ma+yz+Cz0ugVQ3cGp8XAC4
v6NQtUCb/w9AFZQryt4ChOKC1ieEXlsNmjzYPEZm5btRj8ILypg77rPq+Kp29x/E9WvNmVUx7D+j
OJq1aC+h8r0CWGt56aIOQI6ZNZpCOINee4rGDGgE4e7Dos49WYUbOmkXZ2aoiAD/AyFfjTmXZI2A
iyqf9Aa+aN3Ue0Xw+Fyf2Uo+dllAdPxUEwWxBYVsUDY8kxGz3DKCTStLf1Yc6xYZzvFHPELTmkU5
fWvMiL7niJPSnBi/RqdACEOMxsZMVw47//wGc5GOx83GQZJuoUT89fwpLsJF/+d/DuXsdp3bE3LN
ivGolJDaEdAogeIFvfnNAdwECVYzPs00Vk+JRAfU7sRIR73oip0i7S2fobdLr5m2ylqgNL7sUvb1
69/Tu4qp2AXyYUOY1pg5KsZOcSFnX1/65d9ytnWRT7IQq4V6xLwtc/WBlVgUIhzCzEcqZdo7Q5nd
CktxAAgo7xNBZoE5noi14f/FCcFYkeP9ekLoR2tqI2D1GnkhqQG04x9gddRi55TFVzGOyi81rMm1
3jtBXF4MU4czQSMHAbHzUakBW21fIkw/xYb9kNWJ/mQj6/gznvXs9M6hFkIP7TKWlE+HaOT5UKFm
91JtVenHfM7bKCaqzpwpuWsz6WzM6s3meBkKRgd3F3riC/r+9VoGlZsaYwPiR8E98Atqe3cEUfWG
eRyX6vneYBC+FXghTICo6ENRej1IAvZq0JOq8sGuA4ttx/RGa8f+Ia/d+gOek/Z7Lzh7aSroDOVA
RzHXItIxV7xrTSPZvjM8anp8Pxs8xJ1CCj4qf5kjnODrH+zCKi7aXQYfDBdI9DbPJ4gu0jAXlsPt
5lghATF8FRDX5vu/FaPQY9ERb+UQrJbRJpvNcYOvfLXQXEpkXXNQ1WDLbOPiXFhAYmMHFf71joCt
QKsmMyp/qGUA9Wb4cyRE3pjKy7/l7LpgBO4JiCI8CDackdWKtbKX7ErmYixmXyoNfU2lu13PKtiW
ybp3giS9kRogHS3rUCPRivBQDgTD7/9ytqbip8RGEVyT579DK/rM1AK+3FCRzgJA1o9zYQYbG/JF
TXg9XRC5nGhh8DSspxvL1HIalem6gVt5Tqu1RI491Znh85T3ADQAqMa08nVR+mEsT0Gl/hzDkRoP
LO99qQYKOnD1xq+69KWRoubs48muirXYJAXZNMBnqvKxbf6iBJpyNOS0FWxcGsTRbC5qdi3xzXI3
vHoNdROUrKgZpKL14StKT2XUMLbsfN+8PmwnRP6Q6+OZ0/ia56M0jZOWiRwrug2FuOnSKv5CTi5v
x8ZObq7vmKVVuP6UjqUJ3CloSyLcdz4U4M4A/biuopKBC0tQOPmBtmfhVRp4CjpGiMRRHznUYtrS
K357aBw4m2ij0mjFJMNedzGxCQ8Soyor3xrQycLzE/GCJlT8qmsqTy9i866zh/Lvhh38YcjT7DYz
9ADtKjPe2DnLRztbA4wDkSldHLEt4q21UYyCjwZSX27pa6H8LYSSoJ3XZ4egRRIw7fp045C+CVhZ
ZYTpUesU3EvE7+dLjlgQ0vCZUoB8wphijz70Ig3D9v24SPvdpHkZTFRXjenr9U/9Zu8y7sKGpLlt
LEd3pYXeAjaok6EjcuI3fYBsTYbshubG63hhFF3QCYcca6CZ7K5OiOI22aDZU+FHoP28XBAAyqT/
cX0qL+ds9ckYhcIVmcqS5azWcNAUJZvSscBkJPsrrOKH0UIiJ44porgqFUTw94+RrnwuxHwAi4Ya
TGD5qGEckdIrdiqAG/CrYLErKtzXf9qbs0vKg9gtAp0kXpDWV2fXlG5CxUsUfj7kw77rTbRe0ByD
/9KVh+tDvTm7q6FWi9AFYOUcObORtLEDQ1/X3lzpLkITibrv1ZC9pHGeqFU7G1v44kfGBpsACMkA
PAnPtzAq/toguqHwnXqkNGdRdpVWtOW2fXEUtNRJgRAlcNYO0ale6QEUBDZs06m+jtoiSinBt+uL
eGkQDY1izFWI6bDpOZ+KAOgPgFTJ4Yc40ps7tKFLegkbC3bpU5Gc4pMgqM6+uWKgGYZQLRJ2BW/n
MXCM9HsUDKZHUbP8AEFoIZ+0/S6tlU0t6ksTtAgHIIpyLnlOzifYp3EM/2rM/Qi48zcDlUMPcTJz
4x0xlttjfSIdzD/JKnASEM7q3JdNI6Mym3Pfouf6VTrOBPw6A7Vf5wsdisqq007DKcojhC0VO/to
N45+yHNyAAD/8w/uywkpvtwExmcOCMwkzux4UWG5X+3O+I5h1PSUKkS/JPe9b2kNd3OKfJKbDC36
Q2F1qyuL9YUYOw+4Q/cEkKc/pGGdooqH6FPRzdFdIGp8rwwFKaxWjyhzFbHftoQiadgFfp6NKa2y
otowZ7jwvnAP8shQCoFzvlbjnptggkgc5z4NPeriODB9ZGXArYSxsa9DpO2ub+kLm43NTHWCPMXk
dV12xKsgRYM6IJGpzH2lb+is6h048T7U/QQ/+V0Lrc2D7sgTU2w6oCwx+2oTGETaXMsIbSwa5Ocj
u5mT9UMJ9hPAXY3Vga7vZxASnp7WyWdUJ81DiAqjFzZgQsqqUjd81S9s9bPhl4V5NXFE5Aps0GCZ
KFQlIcbJdD9aiONeX94Ln3Mx2LWImEzKTvoqcQFIrlXIgzEKdgE3I0HnTRJCHlAjrTuaID7efc3z
kEBEB/Klq7irrd7tmf8pSpIIAi9I3dPAbfkDvp61x8+MM1BGxsNE9X0X6ezy6zN9G6moDhrAyF4Q
joKEW8100EPRl5ao/ESmD1DRAy9DLvlJmZHxY2+hK5+FGxflQqtfbSHGpMKzSCYglyBW11UXlm3T
BU3ll2ouQ8+ICxg0WOiVXincNvdYaUHPvY3D+wmy6gR1UNVPYMqTBVclzZMUEkZVB+SWPNZFYbko
O/0z5Q7cn7XKhvIRTQ1Nx6hQtEcwXKF2nOImlJ8mnLm/XF/ANVJvSdkpHy2RNQI2ZB+rb6fqcoBf
EoAZsOsk+kRNbPgb6aZqQEJV6n9rbFESqFqRzdOIRe0Hshiz2Q8Y6JSHPBzdP8ZsdvYdYJelNV5b
P2qAA7ZH2VB5HpIMQrg6TWMNqsqBoCy61oiAakztJ5Eq0LoqEHgIK4YBGpfj0LfqEY5n860w2+6k
pyGGokmS3ONRpw27IE0dOOs61rvkap4mFcv5oYcOrHqlHCKYEHn99/XlWcKE8+tC5cUghySGU5HG
WF0XuTmnqFpAUwJmGNw1hGUwKC39m05tc2NfXdjKrq4j/oOMEGWNtalG0c96rsgWLAKVmiAc0S11
nV2gF1+cqa52GurWG4Hg2+ot0p9UvsisKGOY+jp8kSJuIqeOMTowje5k5UNwO2HD53Haw1tXA8cQ
pCiRjnmFQmZda8lDY0Mvvr7Eb+e9/Iilnk8JzgC4en4l5mBgUg2cl9+7S5qBbg1uunJ2Tqh0zRM8
ohAgQ+DMv64Pe2nyhDqo+LzAZLk/zse1IMmGMy14VN4QjU6qUnzksCj4jdUJ3La2/RhHifMzaG0o
DmVTIGKbzP71H/H2NdIW17WltkTMRfhz/htcJapzERGSKIVefcl0Gw21uG0PNsKD+y6M0oS+cJPc
JVE7HI00tTfGN95s7/PxV1dZ0E7CDiY992XcPYdt4XwyjXkRu/nf0OXHf07L6/bH5ZV+NctVAFs2
BMYy0HJIZ2P5JNs5eRoNHEbifoB6aZrVXYhtO0RYPUO9s1R2Mfjljb1+aab0KV7M2E0egmUXvnp4
24Zafa+JZZfp0WPTG0CTtVzfijEvrCfydC9RLE41i+7K61FA4g5dVRPJLq7IXqvm2iMED2fjxLyt
bjkafReQ2jqvD7215dZ6NRm9d5vacCQBc5JXi4JC9BnGX+shUqZ8aNFWRdBg7B+LgLpEUWRoDDdj
+rdjZPphHhVoKZWZ3oRTl3oGRs7vDnHOf9wqzO6sqFwgqewp2H6+lkEjUWAib9yWby9mRsHaCeUi
oBoGqllnSxBhXSY7OON+YVTZV12XxT3qHDEqtdFGueBtMMVIFmxM08QnkVTyfKSgqvEOMbLcn+ZY
3Tt1AbzPdmH1x/XPFnegb9dPy9Zwq+sQtnoIdKVkODwj9noJFMeqw+BEIp+c3EBRNhby4njUYXnc
qHUTjZ9Pr4FwLeM+z33RB+HXXIf6qzQR2jfSbimvl8G7Y1OW03YWKAjPCCil8/GGILdQHWG8AN/0
+2wI7UM6IZHoOs0EgB6i0rvXU6eqzmDEiRQDVldsUTQiGib6ZFFcLPpBwO0cs3zGY7i5s+e8PF4f
7iVZPY8Y8BfB4mTxcEKqchGbe302lbDU0qBUUp+SASLhSfq7hWcUti1yLMWDIqAZ9TOheJzeJ/jG
x4Hj2XnpIct6VMrwvqSRivZIckRQ2cuwG8bkw89r9LgysRVxLDt3/VOBsxD5kQ2/7aKoDWpGg6Wn
fgpc+mbMrR5BXKQdhp9zCCcIBQnXS4BvblzFF4eljcjjS8RJdex8hcDoqABYrdTXRT34uq0siTci
LKJB29UqrNvQngWVMsDM17/NhTeAJibtRIs6AxJ5q9euR3mzULAI8KcBGolSJdJrSjh410d58Uxe
LavBxDBc4kTZb9pGQMvmoQyiFHeMAq4ZPTp4h5AdRiCjN0M9x7ft0M7PXVfJgwsE56PoITEinotM
v9E7H+OsNjdmfuG2JFHhBlvKq2Atlj9/9WA0bl0ECJenvl2a4qQXIHUMEaseHN53t21BeyzXCZgP
Ek+aEOdD4QjhUKpm9imC7H4hEnL5sM1P6JT/cX2hL3xOLi0axESwVPrWT3quSRyQGyfxpQxyr9Rl
fWxT530mcEtLE3VGnliq0Us/ae0k2IgJW5+qTPwc5JXv9Kr7GRhR/LWQ/VYudmFC+HRRBuMrmdhE
r67iUoe00CKC7yPVHX/tlMC9CaomP11ftgt7gbUCNEBPk16UtdoLSOmC4tfaxMfudOaBiRCAnnTt
ZEFm2Hg6Xy7z1VFwbVWQ1hCx0PFedR1zRMG6rndjGgnqAE8yMvZun5a+WfVoXKU5kuuiFjdzMUVH
AI1YwipWcdJpguKrHAVPEVIeADUc+Uu3Q9RVlNHEHwvJpwK0MT4RME2tlB6Ijoo2yjVI3k+IsD+k
sxZ4ZjAiaDnVWx7il74SoolL2gxigD7b+QbvhJXKZmZOIw0bz+orC92jLt14tpb45XzloPYBqjPI
iZb3chXfqHmAWEZfxQhhzP2xNBetZdPp/NFISh+ca3CEHSE2Hq+3W4OmCw8zFUBCZLA051PTpwiP
jCyKfcpGcHBxZjjIkiqFjUbU9U14ISdYisyLVeOCUYB2eD4UKiKRiGw98ru6VPyhc4wjxC/ttiul
juIEAgaylO2DOVAOHQYX4GBYF971H/H2S+rqItRKFKKDN1uH0T1ZHcJfOT7wFFqOZolAvgm5aONL
vrS0V58SvUUq+CbhAJnLaqpdp4D5cN3Iz7iZef1DRV08IwJPmTEICetAv8HBoL2vUM47RUEdPqAu
9DMMKvN+Rr0HZOiE9/c0S//69N8Cp4jC+MxUHbhtOKGr91Ct8lm3NG35BkpwUtAr2MsxbG4wetGA
fRbjx0Lr20Oe9LmXwRy5masS85U6ng9Bg3Lc9Z9zafNRCnZ4MrnR8UU+3xGmNQ6GLK3IDxvL/BFM
kzj23CpeNKbmx+tDvY1A+OpMnqYDoRpl0tVQDY+y3pqpL9jelH7RV0g6yvBTCB3PKgwd5bex2FH7
2CoeXtr3pC2aQakUeBPRyPnQWtfG/YSbga8lLlS2UYMrwlei5AK5pZ2re2NSPgQmdpdTNeEVF+n1
5+uTv7DOpDOOwAAYSDvd+/NfYA9dh7VBmBKAy/Kg03C40Uv03GrCho0DduES03hoACGijs1ar9ZZ
j5PImlD8gAqkNbdKZDm3+WJYxG9LD42JGGDXlu/G05CkcaLBjSI4KihsruaHPvaUpAw6abqyR8a/
9ui4/IsobxE0JZLkP+A61xAkvYDjPEsj8QmHPs4jbixOmyiTBwx68ESgErkLBbYcmpAQuwinEZWU
/B95bmkh5Se1Uqtv7/+ytoXbtAoEC+DX6s2I9DCznHFGUxNGROoY8j5xeqiubmls9Isu3JwaTwRX
p0NMRNZ4vsZGqraVleWJr8vFbMzKc0TLjK6JNu6E5S1dXZ3aS4fIIU9An3A1IyIvqJ9VQdwFHWUf
GCgtGTFmd5p44Lp6nzfrEuoBdKQUiXKuwYNgrJ6/ttZEZAKD8skZg+PcGATI+HfvJiOXx8gOEVzq
8PR4/0cDY2FxBS8TXAt2L/6+csDw1s+LMj5WlRUeLZdQVu/1rW78C15lvZwkACjpgyEBPLd6iYQb
q9EgFtFVRf0ctcj61O1HzUFRztQOfWTfJKY8NSnV0EDd6b39SUh4L2UDCbnxipBi+1B/NILxq131
N9eX4dJjpC2S1pToEMLmI5xvKdtOlYkYL4EBGrV7REntvQXZBCpoPHhWnprHAVbJx9nUyhNTDA+4
bONqoaCACU1kq2rwf/k5L0AtXJKNNfRHNoRCac1ZSvqpOsQohd+Nef2cdVX6OBR2eMMBhNwO4naf
Wu14Oxl2cQyLDjpwSlPv+uK8LROTRZpiQcKCmaPNdr42hWmPQhu4axK6Qyfa1e6uqIREvklopyrX
QQVErvVHqUX9zYSvzsY1fum0u7QlcIzmxL9g+F9nj71tl5Ho+TTuUJG1q9LYl8TF/r+YJMkCAhXc
ppQkzicZlAUBrzIxCk0SqKGO/IbcEq7tqY5NCkd+Pzm92CXQqWAoG/rGGl+cJOnkS1PYQlvjfHjw
q1red0Pioy8Dk7poaHJlYb4ReVx6fOEssKH4LxjI5Ve8SsRtvQvlMLCtEAGq97E+Coy5otjrWtf9
cn09L04I3wxGI+401sH8GLszskTLa6Cojh+5EwpPXfZusPtLSdRgHPpk1BZWX02mbgIcTCR+Ebry
drCQxrEUrfwX743rUFlYulWQQlY3sxz1TMssPo7RqbMXBiJZLDXfDQPnLYPQsIikALdjJ5x/nAq9
5aygHelTs8Lpq6qmnZMWwTGtttqKF941RmIetCQQW1m7r5t9bUSJwV6fLGe+7xfio0hL56SXaeIl
aVVubLsLewHOjE6+tSDerHWkn5ujKFPBzEaIOh7UAfuYQsDz3r3jGIWTT7WVbMJcRV5kwh0UT0bB
oTDH68m0DmHPC/IvRrEE7Q+iV/NNlGMTag3ZsnaFNck7K3Z7usFNvlG6uHBQAckBUCYQeEElne8F
3p8Z+ZAu8VFjCY/Gopc0hEV1MO0qPFyf0HKzrF7lpRr+Al9gtDf+C7WKWbMwYz83KTPhPPx3p6N+
79TJo6grXAIbx9i4ay/tB951gFALOI4Nfz67OtKLKXeoz9ltjk5co8yHKLaiDXDGS2tkPbMlzSeB
AUNPrHw+TI8c/6C0EEcSnJ4XJ+k4l3vHRn/wpsY686FTcsyQcO9K4fxZUWvCrLXM4bY2cmdR9Azm
O7jnBmJxo16ityK09I860uSXdHZ/mcE8H5SxNb+p9NiQX7FbNCjgrrodkANACOin2L1x25nVItVs
yfYzejz4oEXq0GMbOlkwZwtbnRYXbiScbQCvxzR24YCJECHOW+4yqT4FWu1iQNzn/XcLxSJYRXW+
UJDNvkOmEQTIgHZxb/lZCQZ0j7Om9kOQVie7rjRyNHl7jUajbv6FIKiJ8VhOrR9l7vyhlnCoCw0V
Q8yzkVsp6XQ9Dg6QCcCfWvazal1t+X2QPC00m+Hiumaf7hsnt75nlRCfWgtX2p3TtvUfkVSbP+eZ
Bu4evqduoZVQNc8YCvj8TUi+ZobRmS4yRFbcykRe0NV664eeJvon5B9aE7TVkKbIQluLHm9qp2im
otLwVOezddPlapV4zdyp96xZN9/WVRJ+lakjTxM12MfciurDi1WvXc7aBzmo3VHgG4yMuh2LfYh+
vLurK5Vio23J+Q+9GR0q/oES5Rv3z4W0fqnLASHgH7jzrDJbdJzE0Jjs6koWE157wKOP6dKFUSoU
E/UAOrtRkvUPufP1/UcY2pDQaeVzkNfvU9HnMxWRMfZjK2mPSqg7n5RiGo82VF9fklegxDcHG/fG
pUcE1ojOVG2qS+uIOeu0HsFh8IEFtoW3rDK073ws8V4c/6J1IzbujAs3IpVIE8wEbwj7cvnzV6FL
HXS2WlgNOV8V5Xu45aVXVfGvGZ7OxsQuBd8MRf+A8ifN9HUbHWe9usFamIfYqXPk2bnsBYo6GNTE
SDoa0oa5bEUHvUE1dQhC667WquYQzuAnwx7R4Hd/3LNfs7osRRmaShDyFPAJKZAhENBPSulFLYAc
mSo4IyTi9/UhL661DjRk6SEurKDztW5bDruN/KzfdJl7wGWn8rpqMo+zXeobh+ZSedKgMwp3Eq4M
gMFlm736roOToO8N8te3ZwBaYTKCNAmNEmUfvDYsB00TmYNnsynO7atR73c0t5RTmSAOqlWDjqOf
7R5gf22ELBd299nPWsXj3Kmhw9tBpIxG/w04e3EMEd3Bq89ANANxqY2vfCHHokZLAGgIzhLqcqtl
MF0K+2rGToMT4fV1W1EHLX5qeH0cEtfOD21jSF/UKSquVbd1uF7i5NVTCSqZdujCQaSDvIqdwL+M
RWJr3CACFwcFj9fSdfZDKu9bq/t7tnGDm+KjlS7GNMkJ9MM94dae3eEpbfVjVMvvaDydMit/sNH4
wv38i9a508YVcCFsoDlFKx1sKVSNdRjZwygK5dKUGKwGddSkcA9pVw7vD/BcU2UdoEoBg9NXUUMK
lB5N6JCy/OQMu67TSj91UnVjLhfIPQtFFxiyQ8YpKIaef3CR6RCiYzU41grw40EirYbmRHqDLlxw
WqCA966SVJ/KIsMFo47Mg2bVws+b+Pf1s/52o1NHA03Kllu44etYTHRaWAs6/Ed7SibPSMDxjDNS
MTKaTBwvavnh/2m8dZ49BF2DbrCkwBVp5X1qNuWNVJDeJ2Esn6XU7a3KztvLjPLvgnLDAsqlYr/a
2pqSYTA92+4xqTGF1lEe3ylG7SZIA2LQZExTfUjLaTpSsUTKu0lt5LM0lFu7OH5wkHO/jV1lxlKn
6SQI2y38i7pcJOcnjx4INWoNGz4CB23Z9K/uP3SLUOCWjnts7GbaScRSwFOh4oaGdBnhuEig/Iku
v0GdflDA/2CBUGEjaxi0TT9ZyEIFQXNX2cXnqd6CRl7YGlRz8XgjF4Vksu6l25XEDIb7CCsr9PBm
NFMQjhZPqMSNXx38Hje+1JsrkOiFsoS6qIdqC1PifCVCBG3wNJ9j31g02gMF22fkcPoPjlHo+zEJ
adkGzSFO1R9jNbcb79Cbz7AMDgeEOi9dOcj854PPY653fdTEPnToaJfr4aM1FN/UFHehqqt+m0b/
eP0cXBzwpeJKUEONb1VTiBWcdYeq5zLrq8DP0qL9bKF1glmEcA6GROGlc9otHu6bGxQsMbgXbnoW
eTkS57MsFMhQUc8sRYeyN5LW7r4Ipq09/WbfLKPwjnGf6KBd1vvGTUfbVUKmJkO1OoWmSPfYOESH
qEGuaQBG/d4bexmP0gJ0CuqUsPXPZyX7sB47m0gUi1vcuGeMVYK+2YL8vQnvV6Os7pFi1Gw1iyQf
zLQ/yhJaJsUG50NgFUDsh87e91plPiKEuVWbvrCc3M4LZ8jCn574/nx6o2U0vRZP9Elxr/OVObWP
7TzGB0tM2CuZm6yyt08TEd/CUeIwLu3Q9VlQwlDR8JnGTrjSMKjoMv1TFY46Jsbs1MaJkVCdugzd
JDDpamiXXhAjdZq4ifLl+hl5IZaeXY78EjCBBD+AxBEwWVXlQ/BgteJAiAqQ60Wm3k32mtL8TWII
aJ+bfUeZ9uTK8YiJ9H6iXuJNJd7SOGHqCK4mOGZheg00yfCGVBwCDE6KZIowS3BOKUJPu1GIJ+Si
HvFwftABPqG6aWNMhjw4BRHr0LRt8/69ejaj1V6txkSieBRGxHnTX4Wphx+RHBSn6+t2acfQ8Vx6
GTSYudDOd4zsqj6wtTTykbI3doNZNFg+i6+gYXpPM8x6Y05vE6blM9kIgpIyIMGwKEW/fsNGO1eS
ubVDP+rlLzvGnCWZDP0xha3r5YH5ydSn9ABUJbrnAm4pLQXZcbJs5a7X389jWH7LApiiAcsVtz4t
hb5I5YY44rgVLvSo+4WovjTzPtAGEmK0o45ONm+ljBfuhqVmC117wcwATDlfAJKWMFdbvmrc4NEW
JtoXN+xQVKdH+UWNDLkvOsp5u6yyg41P/YI0Xh0RhiYJJ4Cjpm+sNhTXBf6ncRz5g13eheqMAnIQ
oOo7ZPTRbEojLd4KRTZ+H7FjSvLgKbPtk27Jv8hwf0kzwHtD9lRL+99WlNJSyiB3K/0zdeqbEKqV
19TdB0DbCVI18tk2y+bQ5UV7CCtlf33TXnibFh4QLxNTQdBjeTBfBUJdh1T3hBKqD4mrPbp2i9+g
Csf9X4xCAsF3oqkLA/B8FKqgJJZhEKKOI3uPHY2rST85GyfiwuMOk9SmRmwBbCWtPR+lS1Nc0QbE
Y+jGz3sonciRpZl6yi2m1s5FsltqKhtb4eICghRHswp0Pk4c54OmIs4xmNJDvzHcv2Sr4vAQxvnh
+vq9zRSJGjjl9N+pGrPnVgtY1oGROLQ8Ickn1YMhLXXXqLM4IMTfHYtQzzwS+vQA6kj5qiCgupd1
hho2Vh2fwcQM+6EfDSp5hvnQz63h0b/BpjSo7fkuqbBZGdOOfypYER6v//CLq4PlLGR4F47vOrpM
kjgOWgVrp6pzBxSyUYex+uj3vxmEJgYBOTfvugRYpWVQO5JBhNW0vp7k5sFCv9l7/yhEyWC8F+gH
X/v8Q+t2mw50IfjQMyTfYrJxFlqiguujvKV58KWXVj09XyiObxhKeYdabWC33KShSL7JYTZOGQLl
DxZOEruYPN1Df79C+wkwJcLiT0hg2Aepg+BKgd3eDOPU78oU5am0wLRt48ctm3l17YFfEoyyoPkJ
jM7XQAsrKw9h7x55S7pn0Cw6lkEZdk75LG+F2aCNmfO2gGg2dpOVQW7qkCpOqmZrlZaB3vwQPvWi
bkPraQ2gmOcyLrq0VY4TOmsPYTzey1BxbmaR416R6PlDUQ35PnKD3xQ189+BERJlzP34VKEj/nR9
VS7scYerE9nsf1LJVYgaus1QNw7OjVU2SQS8QxX3UcD87x1laXwRbYMYgd67rsQ2pQqce0Y0x8o0
rMbapD5FWbqloPD2CmUUZEGXG5TztC7CGmKy0kKdgyMpqubV1TTh+4dytKbF442WqwPOXdq4cbK4
C958Tobl8eFNpdIMQ/t8XzXxpNfmSOUeyedSjdX7Ss+rv+aBQvFBGBgXVMAh8WfDOVLfI/affTID
G7uGmianuhvEzCNc2eITQJ/pCZyKwiMsHlDJdz+HvZH+HEuQOAcXbF/s67OWf4kiXfvLoW+g7o0q
Lo29NurTzy5Tc6SODWdSUHDGn+e0yJnGO5dOVAZNIoWEmukzOv71lAXwqBa/wDiP0Fm3dTBLXqMi
HO7FZhkGHjp0OKA5ilYnN4mVhR8wZorv67wLfoyYFXnW6FbPcdhN2S5NoE7h/NNFT31XGV/VYcx/
F61W/IlTDgLNcyhwguoms2c7uzF5gRL/iSeZ+zFGG8ZCEP6/STuvHbmNdW3f0CLAHE7Jbk5PUhhl
nRCybDMVyWIOV78f6scPqDlEc2vtE8OAZFdXscIX3qAyFFYHDqLciz0RgTmjBGRgQ7Zdhjz5ieY1
J6DK2/SHMnqYFSzKlH6J9ar/bKPYeY9GJnl3tWCY0RjsgbsMZeG7Qe9wSJLA6X5Opta/tdPSA/hl
2c1lhjj7vgAFbuFqoytPWmOm0dlIRvOS9BiE+7qiiu+J4o6YYJrte2FqCzZ9avvepZ+AkHWB9XCh
oEXl9jhz1Yuk4IKI9Ed7qK1Hbhfno6Be9R4mcHQuKBe1SPJ782NFO8+7dEpG2y9HSQr1UbeV6l/S
yTsM4kYvxTWy8CbsioDSjyFs0vi7hh9yfeo1rX+TDUk+3zUWPlLBf0SXIdZS63SMUieB8SlN7z2i
siUuhKX1CRG/EptjZ4zeTbXXvcQwv5BQxryj8LVCwYuOJDv+5ApbeY9fRPH59ol/VUJD83Klx9IU
oQ70CqkcNx7upHkWhTH2PEGUlEXQV5p+57T2pz8fCc0fgiY6rdQPNoE00UStN3FBVRSBhkfZJv92
fV6/Ub02PQg39+aEiJSuWgTudJW2cUwWx8kwJYxEOhDWcdE8YsFoBW2vfL09p1/R3vUTQTJChRVO
hfuL6H59p+SudF2FTRnKuEX2x1gKBKDpWnIf4Arc5zOW7i1dS0CNpyQeYGPlxdF1qu1cbPwIfgBs
EvJCfXOxjdKYuHUiLyywrwzFhKmnNXlTWJnlJx2lXOiYDc69Lo6kUfujzFwqKb1XPTZK90+M47Qy
PnZd9C117UeMT+x/e7nElzYz5MHLvvNdKB5BXiJ7pYTkbb7LVDuLqVbstU5ph7smcf8WbdGfwcJG
fxyk81nsFUwDCJ1QdhMvu3EEvMYQURhZdnUaCou2Uu84J1lOKnxzYUyI9i9/LF1GwEbgBt181Wci
a77eDDFuQoiDruVoJ1a/Dp02o0+cjRf+rv1fLCWECmpGHFyKFpvD5Gid6SUlQ3l5ouJKg+w26Ica
+b1uOThNu3tc48Cyv4HzQ4q9npZn5f2IYoAXDg3K4gj5F8jSK1Z7bhfdOwvdGu5HHtyzYmnDqXZl
eV8TPRw83+vabQ8asiOr/xNFXMRHrn+EjZLErDmmFy6ZJkLN04vTkCAZny70LZERbT5iCI2R6ar7
f/uM74684r3XpG8Vvb0e2VKLJFMEpfIOCum5LBtcaJPafVAGlCjzdIw/YRzRnPXc0g8+8uuYD7iT
A8rdon8D820zshsj2tDEkPx6kLXnGc0YehrekXrR3qnUVsIAfGd2k71Z2bHOezUtJy8slSg9tZkd
QSBUnsBAOQeN1935kHmAo4AlwCG5XkmTwKcWue6FZmrXb+hO4dOcYth7+3utq/Jqp1AcAsBFnALs
93oUi745bqkLo5TI3wyN0YaGNolnVWbNM2LyR+ySvdtXX/cF+AzqAcbmKA5om0yS+zZUyqR+681I
a8Syk+eqGgpumUE/DZ2BD0JrJG/LZjzq7+5tT25TcgP2Ct2NzaU6Si0CQMPw7STUn5jkZo+GU6Qh
7Jvi/eyZWCobjXlSHPvj7XU+GHh7LSCgS0xVMzB67dgOmbH4go664vc6qhNJViWn2kjEX3kRHUA2
d9IHUCKraiIoDhLx9c9/qyZ19rQ0IFT4wPTNkCdosDcxhLioXY0NT5dUH5Au+nl7sr/e0O2uoi1N
8Zzrx6bRcj1ob1tZhHyMF06W+Gu2bdyyHH6IXwgj6oOhNPXQyWLsMlE39WOlLcKos7ie59UovlBm
eiXOF0tp6net1dlv9AUd+oLdEeo8J5fa9Fbr4roI6aDq94JaGugyVCiBn5X8p0b/symL+OX2pHZ3
7spbBiZGIWsrrtR2ZjU3HQtJHwfToQIlp3tDmfP7XrWG0xLNTaD3Uf6IyzSO66Q197fHN19n+iCV
wQ+DX4PRDIX+elExcHBIrnhZuqrpnjHmEM/p5PbPjWNiaGaU1TM/pHhyOwfrvs6L/Bo3sXcKadup
1HL1ZOeOuC/6yb0QTpaPgwoSrFvc8VFXFtUfUfKJEDi7IN6DMOBS4AGAhfkZxrz6yXIHrIbwSMDe
ppzwSmmTk6qDOJgYPLAXHe+NscIiUDNoHU8pdvT9uTdokpioB9FTN5MOhx9Tb6wA9/jkdLA0zHyz
3VDMW0Wg1sYX9I3rlcEbsMY9mQ1kdcXwLHH7PKtpYhyESTtHeMVv031CCHhlTF6PkhRWGukuBu4E
SM45LibE4KSWnWJcIfBnyXG/KLoirKjThLfntxezrrgE9CK5pdeU/Hpo/L9wjrV4VcERFvcyMerh
Ee6rjhuTPakRupFy/i6sTLuXMbtfxxI088XknGGZTHOQjr35rUyb/kMn0WbHK0hRn1w1wV48NdoW
ZdpUS++TxRn/mDGxYt5pPiBXzoaF3nn9w/MZV2yhrGuGMepFiUUXOPqE21VSV6dFN/uTbWHkQv5r
horXH0HGdl5rsg1QD/Al1gre5vKLNWFOc1MRjBXga2d8If1OtuJiadHB/b5aIbzag1AzVi1TDTnx
7ZUnZjXvl8V2w9np24+LOWtf56mcSU5nnEJ6o+48v6J3/xeMRv0rNI+x8dve+6E0FA38ekjntzMs
xJ8RCKTmZE7Tc0b9tPATK82+6YqGjNuMFuCXyTKQZAVui92Tk8vHTqbozGAIqH/No0w7Yn6t7//2
aPFMU97iFl0rXdcfMG1dB9kwPiBOJHGYumiOxWqsHhyt1+A39gnJxxrAIRJNDnM9zJQWadEuDRFq
M45pqLWp2/igSCeUVwk1RSCTNL3oYxl9L4s8/tB61vIwRiIVl1QRuKoJYIokctXc5X43eemH2ydw
p7u0UgQQOAClDU57S/2pcBnLIkd44djZp1rxvk9Zs8qoFWcsRi+yyh+HSrzxIoo7sflSjOpfuKw/
y7l4iBv5vq/H8yjTwFLLDwMVfdkZQe5MF0Wrzjo6looHDTnmNPQGT0nvNb6OAMfBIu9EAlQrV7wD
LDcKiZtbMhV2n4Omd/ESrgBt9gBrCtmbQWtaT5rX4Su/ghxvr9vOo8mYdEnQbTO4v7bftUfpOyln
N+y8H0Jg6oWCanFfSiDA7oDg7+qP6uN1l5+NGPD27cF32rFoea3UUPoD3LpbOLCItMiRIHrCjNav
72T1oxa1d0rWfFRjl1Y6Vn1KLz6UnvaS2Mq/JjwGHVvTg9dpd90dukSkRSCwtgAXPJJ6HOk6N1xi
7402JmupfuHpLNP47EV15zvRP7cnvndogV6TBf0K/LabFfsmAaOOLy210Th5hesEVcLJvT3KawFG
Di0XA0r1MBkp6mxu1ypV0Yroee26eP4OP9ANywJXewN08EnPi9SXOX1vSe/kfsrL5gK+tQ88LbE+
udEEVy51zDtbi/HRXdYebVqOF7rWydOMHNwjImQG9uJUaic7EW/Qvv7z3uT68/8f/Mddax/Xd067
GErZSsMN60HPH+nm6SHsvtZf3V/vPKyRn2NFmQ4O4e6nISyGXIk2DdHK9aCUvhf4oIsbUpDBSN2t
bR9zSusgYNg7dtQnHQvQAy7U28aYvTSyMSJ8lYXmViHEC5tq6OiF9VJlnywrbZ/SJfUei3JwPzQC
Z8/bO2M91dtHAxQ+uBk40OAo1kX4LecA4F97QmH4Jl9b6cJGX2HA+4U+gZc8QJ349/Z4u4u6grlc
EmWcZzaLqsgUQNVAfcNNTBzcIse8dPD3T/+nUbYJgAUKcaIe7obY7LVPfYtnFh4z3cHa7c4FOQSN
mh/A6y0LibrMTAmlZVdqPQ99r+Ha6aII8V/MBYQK4ikEs2Cqrr+QsHKjMPuBbZgmMXev/aFEVe3g
/t3bhWSc8LagN9Gg3Qyiu2WHCCkX35SU+lvhLumbBfdnX5nd7GIIBwGCqYVOXuN07wFeO5jjXrxO
0ElzlA4WHdjN+QZ6kMihFqxkoZcXK+s1AjDuQ5hj4yUjkzx3Rm8Fk+rMB9HC3o1PnMDlq3L66Bdc
r26u67VN15j7d4mTdw260SdcAr9qTfPB7d2XxFmOkH97J+73ETdxtilcUBwqNzASpSf6Bj+Fo+Of
C1l3GRflYIu+VtZayesr0Am1TAuwz+bD1k2f9nnP+yJGpfxaNNVU+xIB4HPdQghPeHOflhZRRxwL
Pyc2DnMjom+nyXDzoHf7v2vNSQ6+9c6pARfHncPhXy0qNt8a83G3V6j6hzGKSpeyNIeH/0WYuvNd
r0bZzHsZkiaO13tmntCgQq3XDNHZsmmdte27HBdOdOWOEovdmXGxaWsFx6IfdL2XrEoZFW+9dYwK
A8fcWTB0X1P62/fBDsAQvNZqHkaFnA7hllIQOXiKmiaO80JLHASesmbJA5n3SKSj0P69s73sK/bN
U+XjyKQufqpaSh6Qm0zWg5UNi+vj+yNjLHrK6N9+oALte0o1uCegdg4adurYvWtrW/9mSsID32g8
yMn9MuOgGVOdX53KvCIOjJ5/+kper71ExyteiCriF8MT7ffbE97LOEhKocmCr4abvfWFsJF21ipQ
jtSQ9OG91XsJoUlRn/B8Ts5trLmfm6ybQyfqZAC3Ekd2ozR/0GEc3mpWJB6SXFGCpQdMcfuH7Vya
IE1XqCe/CljW5u5AddLEbgvdi2SxG5w0gT4PXUQaQZkpKPKC9pihaOFgGV9cDCY/3R79tTQFavCg
SBD7AERqoUh9vd0wcqSuoIBpIJ8amsDLsPJNImuQQerBNCsnTfNOudvGL1q9KjKYtVm9S3NyiQQR
uMxPh5aGtVuS1J4UesHnrJ5EEmZVKtbDz3Xi564wD372zlUPh5bscSX/gZ1bD9FvAYcz6bgGj2ud
ydPH57nvi4daqfvPnkgQLhhQYnAod4UqnrAHLI6d40nDgW4wTGvSY3Uzcq5qlMt6yOlUjfq/tWzq
g/U0HLCgd0b5BWz8VfqjKby5eLxMZIO9uE6ozciF+Z4rjda3TFkcRKevLzgawMAnVwaWSnS6eUZU
4TRG1Q5OGLWeOGEEnLwkWZMFljk5dxMZjl94Uf5ye8/tDLq2U8AMkZMSj28GZTtKmWuYXZgR/qT+
4nrzu8rTvkS23jxVcil/Ns5kHzwYv8A51zEq/Q4+G5wf2OUg+K63TFkakwQgAgq2Jxo7RWqOkV7k
dgZ22Q4FszetHORHtRnTOJCtVX1Mo9boCNaj3giLwm6/dYneWUhSl8Zjl7TuTA04iduTjO3RPeN3
bMsAb1+nCFrDKlTQK5H2EkloY75o0ykLPFFl+pPbzLhbL22fxX7SN2p7avvJ+NFz2jqgWyUkDLWJ
qr+9Mh9/OBS9v6ZO1UFmRsCy8hsza4ZTt7TLfQNbpw6zdiHnKtXRFYGZI9bga4qy8GAJ9YWqhqr6
yMl37oNb4jB+iayq9oKUctbTgH1vf4ptjKktR7EWn9qZJVdIDJ69Vh1XqzW3IQHFFpOdn8hexfsp
d/r0PM/pl9xSWhy5owgbWAfGytc5Gsz3k5vW0qeNPIlH1Mom91RWp9EZWi0UVAuKk+0tNhqsQzE9
8+uzp6EpGjPI5zIHjturBtDEPisP9ttO+EKtGJ4lkRnGXCBfrj89Rh8pRcfECdFfjh8oqbcvs0XN
xY01A2VO1AtrTUZvGg8Q0TTZ3hsUPGRY2XSoWxdogunIP08LUbfk1qeADc6QU3D9k5LejWK3NexQ
eJG4GHnd3+GJWp9vn7TXUSKjwGVF1w2gHin79ShSmBjTV5od4v4mLg2x8wkxjxOOJBOpaHUkQXo0
3GZSreG1HReKHULrsoNWlc3ZG4Bkq04fnfQU0/Db03t9S1KVJ6WnXYqDAs336+mluNQrizLb4WTI
5m7qaLALqYwHN8frt4ZR1twM2hDaTVuCatPaBq4ArR3akZ6fjKid3g9GbICpVBgPE90nBzhJsKTT
EYNv/f2bKwvJEIotXNLIlmxxGiKWXiFmaYdA2pVgFi2yaqao79PcGf5UPJzikUfWBH2AJimY181S
ZtbiWPlohdbiNfdcL9H94Ohq6t/+YjszWjV4cFoAmrHqBVwPQ2WoiMu0skKRKPFjnmb6ZQAjFla1
Ux081DtDQZXFBJlUdBVa3tz3Zp+gilAmcLdTpUKLbanxq269k8RX/GAf7g61KqX9agbQe7ieVdIm
aduMnhmWVlqFyoiUajzq453GpXiwGXfeTgzE6LDyfFLp3Gpa0iptumQxzRDfZMiz+HlfjCS23qhL
mn/RGk1F8g+U3+2vttOOYhk5BSY06dWScwNNUDVyAPyMDfRQqX/UI1ppk+QNFY75MIi8QU9xMF/G
WP+ZeUb6ITfAhWIskobT4nkIc1naw4LoxckWZhfGbi7CBU0RmkJ5jNRm9On2z91Zo1+lUHJDUMmU
iK4/B9l3RE6z0GAqTJfLjrshDExghpemiJLL7cF27jwP2WCUJfkYGJGtP+a3SJQurOeiwGSGLV4y
j0Sd1p0yKwPCeXhozEox/jGNA/kim24whRbbJmy7Hm8UcuQIA7GOFnC4jQaVuHCL9GBWOzv6F/uM
fIDPDt7+ehQnG7JaipRR7Nl8sT0xn2OxdCjGc53fXsCdS5yiDaxzOobIeGxxx/j5iNLIHGq/c6O9
jbw2RtkgPcqydtgbVOK5xZGaAqWAqcz1jOrCmSykP/UQ/UblQfHc6KXNY0krEumS3E9NpTq7tZzu
seOa/imqZg7LyZzuGzQg3joQZx89m/63ldbVgjqMEEFNDIuzRpr4vZMsbbBoiv3OEskc/ukCUXFZ
CV30uknZt7lOZ9RVZ0tXR1KFVoqQ0U/XbeL/ZhBaCBDIWB3OzfXyaPVS9Ijx6iH+1gP4x6r9bsd1
+fH2VF4fFvTdDNoHBOB0Z7b0PLOI8wyFARoIixZRJu6TYOk6MkSAOagNp0c2gTvZ7fWA+vW0lJGI
NZtsJ9Sl0j3MoqnCfE6Kf8YqTx+SpwTyptYPAR1tBzWXniQ8nZIQ/aLxW4FtEqGt471kNtIjLljm
kDDAvbSy0O9vr8vr48bPpN24NgnWttnmZxrpUoPIdBzspvI6qHsCQTmqvQ/awzj40DscV8aCrkGt
HqIO6obXS4L1jQdADyvqNNbyAC5hc9KqSguUOpvCqJT0Q5CBvldl1Z6QFJpPQ24qgV3W5cEd8/rg
80OQxl+L+OTyrzaDR3IOhccJsbcaLmOERrkxe0eF0h18JsMwT5B1MKDA8lzPNy4X0UZgFugtxeQu
sM8ucZT0fu3WJNaWROFl1sdA4Gb1KIG3349U0Q++795UiVGpU0KBhW6/novfHokqS8h4AXqESeyY
GBEmVWCovfnHNymBPjn1ilkhtVA3wZUqXa1ajYXCtBudUzSP8yUrnfJ8e6+u/5froJRRYGWjErSq
eGz3j9o3E7QofeUoOiA8XW26aIvzz5g41Ft0DQrbmBcPOjHAQeizd0h+yWWj0kJOsy3vo1HaRaI2
WcRFOo9da0XnNhLYZmvl0VB79xS4L0JvqqNgrzZ7Bm1+Q5Ez32vsp/I0ZPQtNS3NcBjueNQt888T
mV8p2uq861HP3sJ3NRSTW2UandDW5+pe71PhiyFxD0KH3Vlxv68W9VzA29Bh0GZMx5WJolLpuAEN
M0kFJi0vaTF+MqZavLu9UX5BRV7tlLXdSgxG+LhNu3O6kGqUuHY4d1WJnHjvBY6VTqcE64Agjg3p
t9BxLuiM2peR8CCE6YL++dgkb1NzdC91jwi7AnuEpAS3EGnBVjWHRgmGttB8JMOH5x5Hk6ekJ5Od
OwwbtMiWT649jKd+WYGmYzzfOyQ0AZA0tfI9rTYvsonw+sXAwGjHybcr12cU164mjIUy606fjeyx
mhBR+I/Umi5OmwbNxgLCplSW9gHJqR7izuh+ub1Ye99m5fojhwFU9pWQmVH3hpwXCnFKI/RQiDwK
KVmAvYEsQoPa0A7AxnuneMUaAxWnXWZswdNSqxNhpZT/W0+v/aYrjM9WZ2lv6ygzghqhb8xakQX0
AI4dHOOdu5BuA9JpHhkgII3NXTjFlWe2TsotNVj1Uz+hXa2Jtj14XHYuCxCCvHAO3UgQlJtwD0Tw
lNuwt8NBdBjpCUteUqN6mqypPThVr7MNipi/jbR5u4vCQEpaxJyqOLYCQy9HnAYApCsLyCRHwVK1
UZXmv1lEeCKEhGvMthXSV+CudHWLr6VnldNd6UmFdlF2hN3+BTnfnGDekVW/FOEpso5NrJDSpUqA
b/N2Ajw9V+CZg8jrSdzEHIV6bMT3izGoF5cyMtyCdHrQAcnCw5PiUkzINJPqdSdN7cx7NTMQ8ikG
ceqU9G/ZjfoziAsNRoZVXbROkw9dPnxbBIw3TwN1NURF/3ZCmOJJ6SI76DRAg3EWldCvluTu9tnb
4fuSE1g0P5AAI+DZyqh0Q+mlXVE4oREnsx5qhlRkECuG+5eQNCH9tFJtOlp5jLZGOs5vZbGYjR9Z
dfvojqZsTzXC/hd7rkCIoaNUf807dTqq5e3taJpEtKnXRiwtiOsYIqmTWJqSImbe9MghqUoZjNWo
P3SKdQTi3B2K22iFcCGE526ev0Rp0tjShEMgnNen2tM/QCfNLm0FTuZg6fdug1WJ9/8Ptf7575FR
IfrcSWw7VGzLefacRIZtVOVPJuS/cPIi+V2pxL+ZO3W+PdTJQ+oSh/Zl4/i1UJvHvrR/CpgmB/Ha
TrYI0Xft5RMvahA/Nj+LQj1rO7ACZmL7o5WEEl/bxXO+a97yNlFAXaoauYsJozHJ3hn9dBn05Hlc
4ex9nr6bpXJva+XnyuqC2VDftI4SjEtzJD/yq7C0PZ/Ez3DuedK5yzdpOlUOZ2kF9V1XUSI6tf04
P3pWPJy7tKMOjzFPWOitvMRYQPhyqcYL7l71icBOnOfJGM8KQurnvJiziyKE+cbrs+XJHm3g+TzA
58xetC//gSyiAdS3MCeX2BijYTyewSGZPnyuI8jiDoJvZVgTW641Faa02eXzUs+xk5t2uCq//Zxl
W/ko/gynTDXLe7oNXaAYg36n6MXyLvFK0JReSvZeFBaO9gSl/8X2pMxG14iHCo+UzT7Ag3Sas8yz
w2TF5bRNgeKRHpt3VmQWfiYWpFVdJYXnimqeKux/mqEcoMKL3Cc0RbGxUfuwgVh7cP2v3/XVd6ca
AAQPWg3Y9OtT4ykgkgTPe9gm0RNBU/nBzuP6QzcgGytV9R87deSlgIQcGgu6ibcXZe/IkmbQmkQ5
DKGPzeD6OOSZnUV2SK4zn7QUmgdhkneQzOwERFT2AXGvy45A2SZM6LVobKne0iSssEm1on58Kmfx
yYRKcs46789RWJD3UH8ENkoXFDXb6xVd2SR92jh22CeRc44mIz3VOprFt5dupxPFMOjkmFTVgBX/
2v6/XXdFmxiaMtIhKfO891FBEgE14y+LXnunmX//Ps6IgDSN9WDEFQq/7rOr0Gnvp8+3f8jr1cW3
bbWLo9XpcNFtptvorWbHYtTDaRbfyLb0wFKgZ8fYtAOnK7uD/fr6QWE4sOS/jCBfa8/U1oD9ml3q
obkoSu+DHuv9QRTJo25X5h93Mq7G+lUP+G2JSaAaerA5laxInZ5Kkf8byeqonLi7fliwUO8lwKQ9
c71dRBXlVmMDIJ1nGLRu76lnY5bV2Wk6kipnPkrt9xYQLBDoFaCk4B434Sy2pPOKa9bCyZGdX6Gg
95bArzy3ljadb2+NvaEAPaH/SX0OPun657+tX6kWaFwgzQW0olTPfQqkR+1cPKicKD8Yam8V7XVa
dJ0gcm5XEbFb6O04C5DvmOZbo5LyoYlqeY6BMD5GsqwPtuG6q6+vTXwMyOrBpUMdRX30empc13Oe
pBVTW1RqWiN1qXOK8yU5YVecI7UuTgqcydMkvKMT8PrSZGidIjc8YRpFW0DH1Oup3sZCCzH7bu4q
3M78EnbmwYLuj8LVgh4ZeoDbusWC6X2tuamGo6lmBl1PiQQ1hiOjp70dQhOP5A0hJMLR9bP+tkNk
30jABHy2VX8dItq84GEo56A26+ZgQns7BLcG6nekOqBtNvu+MBEXq5paC9WsFX4WT/apSXr9FFMb
8DsozgfJ3E78AYwZBj48fHjqlCWv51Z7GW3/MlLDdEzdoGiU/Elx0TEy1djyczTwzwW7KPENhK9B
M0T6Ra3V5R4kRh00pXMEuX+91PwcCsMI2xD0g9O5/jmlWmkDPxZHttaFSaXWaTjygIVgJT7ePvav
V/p6pPWX/PZRo5YUFtaEGpKy2ee5cnvAnTmOWolanKGj/bg93OudagHbQm0RDRvisq2LV4vOQ1GU
TGxVILnz6mg8C62sD7iwO8unWbw8FAzJ8CjkXU/KbUsAL5W3IH/XlvepJeKwBKt7T+Z51CPdmRAY
WSSjiMrW22XzorYgXju9spZwsdCDRkG5D8DkZAf50s5XYhQaZS693zUu2kwoUq3esfUltNqkpigv
nqM8eqMNrc3mmI8wU6/nRNUN5AiMD7QDeOquR5N9xJIZkx72ulGHCLYIxIFa5dPtrfALhXJ9LVOO
hML/C8drvRJC98q6iEnm1LDv28gIRnWKvi+lbhmnekTFyR+UNspPo4gW4lk8uR8z8NQyjJsq6R/4
K2N8Hqw4N99OopEvtEziL0Wr5CgmcVecwLjG77NsLsf7qFzkZ2wkbAWTPy+d36te8y9gVvkJw6lM
8yPZL1+ka5QS/2jTerZqRXSneFAXxTeyUYi3iTuSPxVaVmugmBS2U96A756c6pMqRq3HhW4t4k1r
j+V0e5l2PgZ5soYoPWAXDsymzqRipV0a9qCGU1t0d82UqiSnSfLt9ig7MNkVT4OK3ipCgyvKZpiE
eB5uHlr00aTQ603H5E1ZLg0qiMhcZE+WnJXMr9vCa9Gop77rwy5x5iDLdOsuriLzJbVV+bFb8gj2
J7CqgwPw+gkHzEEIhFYUUdcrJfRRzVN9KvM5NCa7fFy5sCdjTIo3TaeAiYBtAmO8Ld9iwXGkgvt6
/RmZFj9VN0J3e1s9x7iRTqJHd7fB2eKiA2o9GW45HMxvZxTyNtxKwRvB09gaEBDmmcqYccC7PhuR
l12QxDcn+wBe+voaYRsRj9DjQDoTFOD1wc7xHddnqlihlWrlg4EvdQ9GEZ7iNOflv02SOAebd4c6
tmJwVhFCwD9s33Xevz0vtWiMoZ51mupmT2Icl1b+paIV3TwIRV9qv1VE/dROalw+KnkDTzkxRnw8
YnWuFD8zFNc+d4vZ/ZAyGZ7I05Pozozm+pNHlTUJGqlAL5Pw7lDGqj3F9/SGZnIXweE8DbWWHVXI
9j4TLWwiNOCzCKtsF7CGOW80mJvUS92finquQs+A03b7MB6Nsol+NKt23FrtljCuuvTRBg0WpHbh
Hmy5148kn4aPYwEuAMC0jbFGNx8V5MTYcnlZ+1WTGr6Zl0sQc+Mc5L97E+Kxt1BtBY0ByvR6Fyjw
Bs14Sdl3jTc+m7WCK6/mHRUVd0dZUWbgGVeKyGbZYrCgTjq7c0juQYHOKsaTYkRHEf3eGaINSpC9
ohmsbZ7UqE0BvdGcSQGN5PNiDd0d2DZxV6EIFBQe6nO3N8PuEULZgx4Rss20NDZv/7jYounp34UF
QOlH0elDFWjp8iU2ImS/2Sb+JGUZTIpVfo04VW9xsJZ3Dvg6v+1t/RJlY/xSdIvE5wjwsjKoaMCl
FTiYUa8vZlOrtMizv81OTT5xkss/vnPW08L1STBBq3v7sNitdHq1NqewMbUxzGBSPPa6MD5G1qTj
LtrbBxHmTuN/bf+Q7xG/8JW24FcAAaJN1vXSlTo6z4muf0mTNnqYdPWTPRlZiGIJBBuEDy9E+AVq
uPJI1G0HbLHyoNcYd+3s8npfb/h6jjJbnboRgGMpvwLzERCnaI+9q2Tc/Kso1EBoKo9FeTbqcX5f
ak7jYHTl/CjNsTjSs3h90EmlVuE3Qgiwx9twbhKpNQBVWzXDaboZjdM/WajOnYpZ6Ad3yusjCLyE
CsJKgKa8tK1XOFmCj5BgqGEY4+/Y9vSnFrjHQXi/t7wUiwlS6N7QTNy+llgjefZgizGknvwRWZ8o
EAPtzHlBQmYST0tnPUzOaAaKPtxbXfYX2f0RcGonYyQzI4dZsxjWdIs21GfLGcScjOGYI6hkaZWJ
LZ4evxWmUfuU0ipq7p4RTmVfBN04tw9RhplDlcZdUKSDeXBL7Cw8qrDoO9FbR75gi3rNJZWGQbGG
sEht40XCzTmNfRUfkKl2dhLseuJDnnJ6gL/W5LfXXKtd4PQto6B9U6PEH7cfugXkvq8qRnswo19N
xuv0YAUQUKWkFwWOYCvDsiCCQVyvdTQcJxyBbJkEAFxcXEJGd5lOU2Uqi28p0Nzu6kHg660J/NID
a1Dg27fRaHYnD87XI32l6IfVNmmBp7DoxL20I6O4OF5HDS3ragPwatqerdZB2N+oZfoDJODg3cWp
xQAJtg+L3xpSy5HocJFbqQDXlz7F/lLzwZjKOjDbKroYHX1txIt0/Q1s/eUpdVrnRTUnXJPVuivb
U+TMauyjL5yUAfrw/VnTkRoMtMjyJj+r1CHxm0Fvn+ZMiiBDhaYIdJzZk1NZ8oNOtpIX2OpVc1Jd
5mKm/4UpkH52seupAARDqwuiDPsQv00aczoJ1+qHJ8MrWtoRRoLUYQLYbAxW7eTbD9QrlDDxHTRm
4AurmwuX3fpi/rYrVFkqJrJocFKAW511HsJvSTQgA0Ry+QYCMhYGXeK+F5ElvrtKHt+b1eg8mzRb
feSpaUGlyHdLEB6PTeHos5/lqve54U68gELNnmgTZn8Yj6y/2AMNt2L7YUls4eiNlApU9b4OR7N0
gmRZHOLHcTkI41616RhmFWagd8tUySKc64UZR6QO2GB1qI2qjttk1qHRp+pJ6iMoWSItpTmiwkoj
7ZITiWw1Bzm6mEEJldbXi6LHQ1AHIxvMI1h5P07MSfidNLAJ62r87y6Srpn0KU3I2Lfgdlc+AmES
MuFQYVVV2sV9NqjcfJia2X+aLzI3wAGsH4WCtWO3CbYEWLFkILYPq8RO3jhznT4ZIvHe653d3GsK
lXerwwEQk4ymeoFFO79kTrWW/2fgJZmZST1Y2sp4v3jmkWL79i5cfxpvA5UzgnRYP5tlL+eMYoPE
QnzCwRouopGEeRUf+VpsM1JGoXnBKEDkqTRtd71Tq7jV0GIIk7kRb+Cdtc/Qv4agT0vrWUal/YxE
bn5O0Pw9OnBruPz7zbgOjasN+phsXZLiTXQRFToigfi/hMIqPhd2xd4w1LH0m1ztP0w4Sr2JWmjL
Zht9k7mNcHQ+jQdP8PYlsHji6ZST6YPdNl9F9DgCW/roGEM4LEYVpI3dPtRNotwh/XGkfL471Nqy
4h0wwA6tn/u36wWpViXt3P+h7suWY7exLX+lwu/0JQmOHdcV0SCZc6aUmqUXhqYDApwBEiT49b3y
2F3XOq6wy2/dEX45TqUyRRLA3muvAZ5wSxl9qtKQrWn5Y1B3f0Xp/0PlePmjAsyfIb+GgAAswK+f
BBvztu7CWq/6HOmwdoHEoLAsyW1gJMv6EtYyMywF03yq5F1pN0vmkb9Ni8d3QG95KRpjdBiQun79
DgG7XG0dj6slAomA8HpIln74qw3w31zTSweLbB00gHBh+uFToPqJof7MR+h1mxKUQJUnECmP+xog
xF+c4//uoyAv8nFdL+yV75SL392+QtmBCttgBJWislMHhoi7tjX9bkZX8ucH0Y8r8nLpIDDFugBs
TuBN//XSLT6Zp4Jh8l6EdgMeDwYuY+SXG0kQbksWom4QmDqswCn5y0zHy5by+xV5+WhYRgFzhq/V
H835oaMkcurkuGLcjMgzIw71uxFWCDGsv51iaVqKY7+/Rco9oAx7WQcjSGOjI7u9KeJuk7uAXrDc
/BUhdYn4PW+56/NG/EUv9u/uBRpw4InA6C6t+NcrpDHHyAsYfK/sCdyEAO75a8k6nYH26v/Fbf9x
EwZ34kIXRlGALQLQ4g9rCV2GGZFU3q/ioUOSvLfA1XTK582f3/I/FIn4GB8nqw0a/aVa/LEi7UtW
5pq33cqRfe+npVHmjdh4CigzYbSbkf0DfQfSPU/VrJSkxgtAhBXEn2KKPOOupSVRPl91TeCmVQFg
Cv7tXphxUGURYuMg4HWdtzbKPuEY8tnxpm+p8n2F0xtpETtMi6zjlHv2J5TBFoQ5VcFeCIY2OOOr
fgRWbyOul5p4UiAUCclVUgVN9KHr0v70vXG47zzCWCq00k02ImYD/ovaj07RCJcFMAWK+ZlbhY9e
vvPEAwSVyMxzA62LVZz7IQwXGmc8+9pBRCwj5cVqCLkBdlEvd3WZg7+EPgwQH6kTxCUv95NL+Ep4
vRtSC6ZPLIktHg1QZHTq2sshgfmbhRZuD6ZplxrhImYEDf/rA1dFQ+VL5Xcrvy6wrRqkTyvhNX/x
KX9cfeC9g8IH/A/DEfBLv34KzF8MeMh1twKBVaZ17OaomZEbOEmMs7vQylPQHP/q/P/uevV1zV84
Ixe8yUPjhYC5r5+q2gpaOHixXAQVnqYdLE5N2njc8lKil/jK7yskY5dyEmAO4yH14OEo7Xc/LJws
WgxEGDww+QvMhpYpMwE3p34sW3/ttYMqVp4Lr95c5kGJIRYam2yG47/ZBrHkNwaqVIQsF5AsZ7wf
cpc2SKbI8riAjyABuDAnliAzUpAuzlQpkGB4CYT1wCABZsEwrsKJ8RKGGI4NH33SIwAV0WbzkvXT
2NVpY9XN/dSRPKCqDwEqGaxb7yJLNzYyw/Bh3nhnYfH71Jvgv5xgO3aGv7in37lMXy5vDLHbJTns
+xAKdnZfL2/TD3ZtdaoEXIObKiyBIWs9jss1X7qyho6iLalrS9LgS0Q6uu7rErhxo5C4s1Tw29ra
i24/ybhwMOKgJKZjjRWbeNwWfSJ6xG1joS0VesRFDZnoOpjXwuhqeAT7LT6NOIQ5RSscT+nUmLa+
/vON6w/wAbarEJwC9OyIm4OG8IdntihGMpSj5KsBKc/Q42hvXFKPWP11bmILNMeoQIxVF8XQ6VcQ
islUz10Mw1lcFDCDAvEwxUX1a1X3X+/z/2Kf7fWvl1f987/x7/e2M6BzFsMP//znkb/LVrXfhv++
vO1fP/b1Tf+86j6b20F+fg7H1+7Hn/zyRvz+3z4/fR1ev/wja8BHNOfxU5qbTzQhw/cPwTe9/OR/
+uI/Pr//ljvTff7y03s7wmsKv43xtvnpt5e2H7/8hFrhv37/23976fRa413/u/lopXz94ec/X9Xw
y0/Oz4B24PeJIwaUByDm2MKmz19fQS8Ph0ic+ejwcMaRn/7RwJG3+OUnz/35Yk8GPgZEEGiMLy48
0IH+9hLaBiiw0Bri/0NA+NP//V5f7s//3K9/ACG6RqbOoH75Kb48Jv+zSjA6hRQU1hY4aC9EUJjb
fV0lbtxYgyfLSyhqa79xSFauvblFnHywtMkC20qqZNVuQWiM7jXQj00+9tY9yDaHniC1Ce5tWTwY
5Be3W1EbfRViMUFsMfOHWXo64YDhkPPdRyvsgE0iZv1e2/JlYZVOtWXOeVfpdUjqKoPKA8RYty2R
ibxgBq5Q8mjmyRfp8Jd+jp67aRGwhSB7M+f3OBTJqhkQ8Zj3cu9AZJf0c3PfgSB2WibxmccVheCy
pi3zUkxY68feaJ2p3oQ7122RNOUOJnPQQGfCUhEFlDO8e5Z9g69SH3X5nSMNF4JpVrTxsBMiTse9
YkvEV7WDCNlGgcJZxogGMFOg0xz9alpOw36QDnKN2NhkS4TQiGFC4d+15KP1ljzlmOvT0q9RVRb6
TlTdDWHdR15aj57OXVxp7n+zZmcXzby4y0vpbcpw2sStW0HrEvdJV3fLbtFR8yt55W+t2ru2xn8/
LsQvC/g/W9jrz/ayKNSPv+r/wTUN9PfPVjUd4e/RvP5j9ara3y/t72/7dXG7P19Cy1AzhCh2Lp0s
WoZfF7fl/+xfuK6AtKDMIhcXzX+tbsf/+bJvg3pNQATEm/DSb6s7/hmO4SBX2vZ3gyLs8X9ndaPz
vJxyv1vfYP7h7MTqBn4AVB1klq/ruyqL2hl7NwknpCA5g+6XE6lj8jkgTwVUSoB7HgJuadDEwbrW
pfuMLEb4XBYbC3V54tZz7NLeOFmRD1kcYiqK+KMRvkJgYzpdHO5hZYM4jqrMpGu8VWBivumqy7oz
DBbKubTTQYk2abx7KSGknfouqQBgZVUU9ptRxcG+VeK2sJY1lpru0pzlV7ydZTKAPG1LRaXJ2bGz
3D6LnG66inDOJS2IzLCrAYKKezjcyDZkaWfyszHmMW9A+rZCIFzhCulOgPidnD3GHBIQzKYOximC
tAbamWIu5j7VkBGtu6XuErf3eIp0OChVgh4uBLa6r7Xwr6bBJVscoDUNg/pbXYVxlveTurYDsXzz
Lf7iRgaG3otTpaotxdaFUXZW40OvRDx6+yaayjN8gpFkWBCZNGib73lYQxE+5ljqfs7sJbu0vzce
u2xizD93fEph3vES68r5mMXF/lCJGcPIxunsM7yiNVwClZcfIhhkO/hUbzn2w0KggrBBbJ+YCFYI
BIq+9YXjZ0jLGsvMx/4tadzV7LmNFOZmYOeoa1a64WPV5yRCYsQCM6W+qk8EqwJIct0Z6rOQbJUf
Tf21WubmCKLztxgie4/muIQ6czGX2BpUKuvZINiCU7jJF3wdsJBNJBENzFxGpaF/JM0UwLJNwGgF
uZ/xkyu8aH5TCsNOS/U2hDFEgXcIFN65g5m1fdIyPDeB5YE152CTDSBsG+A1h5prYDPCEPK+PLR8
kVkrQEKArmiuMZ+rgisd426g8gEZdODLVS67EwghdUF70synCmgYYjlrs1tY+BBOjVvukMvXrEF7
3Oi24zSCPz+qQPelroq0haNFMswLf4ShO0uXtonBKWC0g1lDD7ggzRFJGcX5cmVkUOwMUlIZfoSw
c2d7Bmr45oQxwsEr7YNASrqG/TSs4p7CXhzZUmcs4nvEnEYpGHwZg73mWIN8xNlMSWNtCuOkhUDt
CVPepZC+pJgPHMOwvCI6XCN+NEGYVTrX6g4JCTCMdqs1vDEkLfV8mhlPhmA7kBvd3va+XHfaJHDZ
KMmSzQbGgJX9ZPtC3cCd8SrXOZ29fg1QCaIDhK7aOcbE0qO2yY+MAIRAp0JRDdJOuNnQ1DqLlwjT
KZFvKhs+1rLHXbXiPXKOmy1uFbRz877qZvQrobvWcPFIxtlAsxWQrcAodac9f7n2C3xuAXcNatUs
zPqw6m6xbA6OuDbMhWzqhZfRfQEkhiz+2kQc+vZ4S+qFxkuzNYO4cqMWzoNhAnnq3vO8tODfPOwq
4ewUW0X4fD/BUwhpXwMyGHq0RUggCHOZ5UV4H1Yw4C4V1B9WrF5y8KcOhTA6mUv+ra2q60pAz74I
yF0xe37q+ukDCHqe9ViNW9cb9/Ncp+NcnZpevVacrzEuXjYDcd7gSDWzY7XkJJ24GtdGNHl1bkvw
jUqo7zhF3h1c7Pt1aBsQJiK3Ow0Qp7TwvWNbBcIU/IG63EI/XxZ7VRdIs6srIdk9iyE3DS04+/cA
3IoSGb0mM6q6ZWXxyS37rUGmReIUUXmu4f+I5Lisy/WSodkCESYcrRvP5OqDLPLGhvnkDSxNuIsg
JeskYAlDsryKdU8B9+ujn5syhfGB3ExdGwYUdt9bxjrnAfNqRdtatU9W24Am58k8s5olvmmEQLRB
6SyvpVTx0QNIwHIXxNPBXTLZKYdGLaAFMFaPyLC6LXKJERaPniq4ccJnTMzbKdagEmn7ILmAwwLp
4l3EwIWE2Vd3yF0oeAt4josuSmCjcOdU03XV67QYujKRy1AdvoNdmJpi7y/uQ4OV0drDY1+3K698
5S1J/ILdgt3hwofN/ow4snqDfNeodqN5uXYGjlOFBPOeafDIYSv5juHlMSrH93oG5JIrr03KtjxL
x3nvIbVNJk9UlDlaQrfV7VooSyD+KB26LF4HqBe8/rriRYLkao/GpokofMzQdI5wDCjyhiBzvXvP
0T6vIDPdzXYsPvRURWu/bT4w8NhhJmyvQgZCiO+h7tNjAvF/JvL6ZGp+1fc2DCikQYJ6U2QlaHQo
yNOu1KhVH5z5YVmelQ85LhrAAldZQlp6edgAoz7GejpUEqfZ4IlsgP7Mt4APNWtShuBAuctjGCFA
0HoOpNqM/XQMvfnugoRSBDQ1KZ4Ouowzbf1wjZias6w0dDbzdmEBloEbJF6or9nQXRE27nmnYf8p
mrcwLCrKI3V0F3s7KrmdGi+FXuUI+xu0EsVT7lk7rcddiYe3LVoYfYp9E8QYQTnw2GD2Sy6LEwD7
rWeWpA6PSzg+cmPtXIvcWQBYaCitUxg3n4u+7VVYrBydA73pOGhCxvsW5H5GINHO3VdvLNNIWA61
GUvy2b9Fr/Vk1Lc6rDa6ZscAbJhYNtiBbXFqK2fT5TKgbsSvBWwX3LG4hl0agJgCehff2FjeLtWh
AigcFceC7CcCBW9dvfc237LOz1zVgdrZJaMBcXjwplU8v0AdmxDcdlogoiEzrnOMc73ua8vaRrba
VsgmtPLveCG18ZAV6rGY2Z6YRzMV66iGhRKSOqyLY4Kwp25nu/Ba5Uzf6D7e6AUmY4VukiUGGpjH
H1isaaHIOq8Ug59abrY+GreET9ZH0HXbAikxuGAJHg34hBVb6EVwBEbrRppMwHfNDu6QrvMqCxvZ
vBaCOKwTs3mPhSdPORTtdjPcuLJOwosgyeq3RiNLvr7kWfap0xOetLaTuKI8Rips6FLVz6X6ROji
aW7Uk+uY1dibjVfCPgyEg6WYqqSC859dradBbFkIDUmFXNjEK2S8Rr4cbq8dpHE5pj7m2m7nHaCY
Ohg7bqCrZOcxHO/biVhpPT3Dlyatg6rdEF2H+1lZAn9obHZD/YFbuS1dXJO2TuexPmJp0VmJi2HJ
LoDnB411eZI9hP/NFJ4DXcskHCeRkRGDubAvKQzpM1W4N6zLgZS56qZHgaEHfW0VOA5nJ/WLaSuX
wqYxbBphFb92Zj8NphGTdHU7Y+SYtgPmbTyCP69qwAT0vFlvFuU9xbFu7pB7BGKPr+J9bOHxA3nX
pi34WXeG8CenvYuX+YQ57m3bzqmvQbO2hnMR9Xt4KRzCYaKTclFpenHqSbUbDGgGrD970r2JuN7M
Ln+Z7Oh6GGskqRzcyUqLxV67PKcjrn3lqUM9RXeQOGBiZg8fl418BUEFzoFWrysfZEI53PcNrF7g
Tn2pSZFugyQhG6d1XOSZjDw6BXUa6mEVmkdPFBS8tGrVcH9cq2hXgaQZ9Xyjx6LIbATKZMb3DYUL
SeqLOrNi953Jt6YwfI0SvcCj5JGsdseHhtTPjole3GrOd35YZbAuxBbgYL9wxSPm4RmPgy1mzbhv
Jc4K7At6aeIEFHKcGLz0KQnz18HHiFVXJ9LWFFVJEjY8IbXKcjKtFDIm5vpYk/zksVPOX5oWhYh3
VZVqrRtr66v+WWkXJ7KX9C7SODr7hbBqhfRm9DoFopGWrLTbzIc5BOxILdrbEv64UQqItaTYY177
gKzFbDL4XZ4937oLp2Xb8C7pAo7UI38zE1hrujEenqlL6s5dN4iPW/MWp4bwsr7yg6xsw3w9eB3t
vfwm7F9EHZmkiZpwtXg3JKpJBvp5BEZHtIJZM+2ZSTRkWVthRxpDugMaO+Q3MsrLsUyiqnzo9ZBy
E25i1T4UYlLIEn+LHZV4zqsKvWvjhW8Oe4dh4bwOit6hvdiNziNp3Ve/XPDMkDsO+/5VvYQ4rcOc
Cstg0OmpnkL4T14KhGs8w3UcB2gTid6ik2vWi0QDyS/Mk17KWzmH+UPR5gC6EYprjgrJb6uBd6gd
gqHdDiME9LUCyux6qKsI8xdsE8GeeOUbBmdPE/ZnymDehoSwyyMZAOhh/BqOHG/1HPJ05v2tg6lN
207LDoOUR7cvbibfk4/CLj/E5SzNIdexEOPrYKC18LNvBjtzO37KR/tD9dYO5B8C2URA/TJMRS4/
eg9UGDxC8RwdEYlzghAtUxe3RVzFkNp2u8bJn2lmHRiO0msRo81zHas8NroXpy6W8cYo30VVWsmY
Z7oSY+xQIWp5QodrrWAtQLbjVPq3IGyqVRw1xdMQhOVLbi0FrWBOlHAPZJ+gQjk/wGLkxWIDgiq1
trKLC/FRL1a8AW6PsC3H7bSCsHgKVkO1WAfAitWUEmu0HWqFvG5TB8YE33QHG3yEnzTTCZ574xXz
oWJK/CWKsKDaPlgoUyPrUfXIgqfOmE9tprjbOYcW9e3Ur5vSGtt4I9p5hMffUDL/obbrQCYR+INy
DWcc65jD8HvN57gGlXvRdOYI9UShbfR1B31wTSG3AKEGApJTzMmEptsatgNs5OllvtXQEj7NO+D5
CBkdKlbAgWQpOSxeWs9JcbEcTDV0yNpMA/YAtIHC4nHEPspx31y0oF5lBZuFRFolhuUIS6gWJUqa
x80MNxHmGQTLVhCRw4mog58TNm8Up8MmELzzTiGc7Vw6i4DD59IqIqrAdN4YGcp9jEAcwGs4CWDN
ajUoyYA9JnbP8ESXtYcUuGZuwaoY4MTJA1hp0QovbkZUvRRD1eY4sgV//BiV3RnQUWWibFIYpV9F
DijWSMcA3Hjne5yXqZl9C51jHBcYCiKMq+7RpqWelZuHvoH/0CrwsJZkaS5lJzMQpNid2rPFxgEW
wpasx8wOGUXOe4Rj2d4OYQvpCW1DX5ZkI5bS7gkFu9PpjpYmDXNSHuFCQQITN9VBTLM9Z7F0YPVr
i8UB5axH1oU8VWbop221ILzvVox+5XyicSvCT4ROY/uBItvbYQYZzE81X6bDMHjLBiO1ekQNNk/J
LCNkNi1Q0N303ihzENFGZ5+DIIudiSPoYt0MosrX/hBJmFd6qKxpj90E+1nXREcBm3IobwZ39DHk
mMWE+IYgQkkQM3jECy/AvQgWoY6B0hWjcWktMtFl6b+1cM1jSQNZ+LjL58ZvVvZioMLySZEnpJ+1
D252ftE2D8hMo+1oh1fdHF3sjmPHuglURT6bLh7fLnyis3Fm9dkOqFBA3PHTQXbFem7A3OwQefDc
OU7D6Yw80wXBrsZGyEmchxyHiXGzxu+aYd1A0XBTcNHttMghPsrzvEijfgkwDJ6ZXAV8drdQsyv4
LBf8iVdC7fVcYUKibJl59hQaeP4MgK+CBVLEsGTO5xDk8dbXZXzbDX500/OoPbpQeJ7BE/HRszWT
s5MK2swsgMHx4zAJ/9w3k3tpt0UJfzMwH+Gh0SsDQMMIswvqurvc/Qk+1B3342v0TQjHsITYKgfz
w74IW4/6eRl6UB3bEYLIiuGbLSM861NuI2SOFM1tExJyhaQ5a9WX4FjWHkO/4By4DcMmFYK/AHJb
V2+DxWCnm6VNBIUKz70tsV0+gavc7YTTstt8kKhHPPizAsLSQNkw0h5ONXfjJzUanN7g9gpI5POZ
vTZNVax1jZ5YKOW8I+TQAx1OO/WDKI0PeBHOLVR0RXtC8o78dFhzheeoomToxDdLROBBzRNmgmt3
wPgU+FIPa9+In+zKBjjaYH9B0c668Ub0tTNRopj3DJN0cNiqC5viMHRR8OjATDwD3qGgJCPaAeTj
oH1bPBe+G6BkAa/oMUgF1jcU0z2w1gnT+gm6IagdGEXyAopkKJ4DBBM7FfHWnU1yhCSMY7WCI5La
AH4jW39m/rV0ohzNGmm3ZHkp5A0mESLJwX45APE0sDm6DTXhux6rcEeChax4OLQ+HVmL8tly+KdT
LihxZic3O7eS7JqxyLudSIMGwVsUdRuu7ma7MDgDCcJg2ejPx2pkHtrW7mYpPXOCDiXH4iLR3sfo
aIPrPZzhK2Gj7JBNNs13pAQy4AJa2FRx71JvaK2EISODBhJQJO6FPSPeyQHuEkkNJ3CRJz2p8XRP
jZ1oPweSOpzGqTjaFY5TX6yxrOBGL8un3vi30kYl3K6tOd7PNftovGqtKoTKoLQJFQIuY7MZYw9F
BaSCfMlhSr6MhylSOW05HIY6r0XKeQlNXxQCaHZaqY8gnuY7TxofzU9JPoJ6sB4FI0W9stspeCgr
7E7EybR7jbgu/hQosTdRL9/mpS6ONZxTvk0oHARYJLbe951bPlWtMZ+gfFfPjjd4uxxhRNGMpHMJ
pTRcQ3PQbTdwdOvi7VBZSqAmLGHchOezLrYa3MKnKmzEBxn84qosF/LuLUEPnV1ocVDPvAqDMuI8
g+HXnYiyCUsmoaxXJvtwTENr3hZFOd45i9MIGlmxvjIuW85TOOSA2+0heBPSK3cuRxmLH1qP/mRv
7NkLPjq4/BwKVEhONrmlfpWDB3hiGvor0lT1Jup9e80XCzZhcJpZN5ZNLdKc5xm40JjvDeg8tIIt
fgIldvFkZO2sIcZzk9gem6RurxiOwDTveACOEQPnGTYhWzsnYByAJmgvkH1UqNZEfFmSMx/g7Ncf
9VQrYM5I/2Ka7QFnwXsTnNYM+chOohmwXeTlBQ/TMmdzQzadaxUfQ+gL6rVqP8y8zPJxHDZtHnhp
iWCxdLbCQxgDqWd+fFtbCs3soPRGYSyOWqHAwa4zmHO6iBTM78EuEWvwPMWhdeDhP3cQQwetWa5D
1T7PXH4KPacCNj/M7QWarKbZgeqoElfPbVo6bKeH+gEJmBkYgeQV3Cc36xCQvQowgR1h8s7gw7/t
IgEgZgrunQAPvtR5eDU2AkiLVcsVsKzMjANKusjqEwC78iro/Fvwd7oSqCOYSirM35C1tMcQIp38
YVnbrfXcd0Au2xnJ7TUe47hDlgdi5Okwgood6Q/hT2guYnfTNaqGWZ4+5yxAVHeD6wInjjAbI/04
s1JiHfsngDbiAeVnuW59jFuxva9zrko6M1Xi15ibiAhkYbcrVhUtNB5xm3lOazYt0f4WZFFnGwPk
3ZhG6mfjYhLrgvGCA4NZ15X/5EftWo1yxwDpZgjvIjAEMWenhKmLZmI/GsI2wzITxIqUy0JtOYTJ
jBDItKwi1L+ee0VkAHiYQ4NbYi210cV9rEmDkCfR9B4tkw/Aw16hve62GJpraoAXTmHp3FTFkA12
WGcu03NmOX2GKcyLiUC57ssOFdM4PHolIPM+7lf55GKG5vnTtRVJPB6ow5LBCsrEzkOsQGfeqnnY
VB4wR1FweZ4mPDFlNZ8wShiw1wViVdVjdahl2d3GuX2MY+VsR6u+U445QM3wMc/hru/6fbSEB9GJ
h/g71DcNt6jgbVq3dXXunHD+YADuXFHIk9KR9SLg/34V2GUFjEKOG+y7Y+ZXVbWP6kag+MAfA83H
cg7c8m0YEe6TY6UVmCqm4DDYNILvMeY57FTL4h4Ta6BTbQ3c3kVlP25Dm4CQXZ4xGtwgR3BTFKJK
dDTjdJpQfkEwUSqZKWu8avwh62bxBNeh8Gz6MSHSNGehev+1nXV0Ay+zasGECY/tXNrVPh4YyorZ
9e5mdAJJVWmVTYtHZdA2oDsCx6wxXVnroRoOoBTvXIB4ibank8rV+BDHZXGVW2rluwO/cZoFkNsQ
zcnYzR6k2AYKjTh67XuME5O+Ne5xmhygOkrnW7v1AIg56VDZLzCYcjaNw2jEYxdA4LSeCHNW8O6+
G7GVQLozy93Y1MPbLAzUAAPi7PyxuSFIBQHT9wCe242lnDeXsHWFLRHOlwnu6A6qD+rGt2WDaQ3j
Ex0md2tya89Kb+s2qM/j9qUzU8IbvZ+sekAhLofUQ45ophbAiV1XAVLHxh5Xcwls3H4nukm7Cn+N
EP0HXF9vOnnJJOJXVSFTI/hMAe0Ha3RLZhMUdrHSbvVgAD7qwiX3CN7bjQDywNaqwHj6DgtiIcyF
qx5gaaUe5xrGXz2mLVGhukROF9+7YvH3oeyfBSv2HrJKFErvcEn6YQZVbO5ZhnOZJ7Y9PUHT8qjq
9hbtbHWPPwekB38CsyHaTl1FSw+I8czgrCvYgfhIA+v2oPoX19MImtxo/CvBP9wKsggqFHAZcDpW
YdMkMxrCZ67d+U3K2b/SfBo+OJvGAGRBAqXPjFxNiKb6OE8sLEGPthZAUgr/tvgM1xpwLctojh8Y
WhBrj8m4dUVM1Dy3zPdf7QvmVuFbBvihy3qKOhtWoqjbpIKJmNunXQ3GXOo2BmErXlMpaBRsZ+27
E1DnXOkrcGmjNOoK++gEQbmkMsQgyqvs5T0sUGIAj6k/UYwyzA+FToawGrGBIVGb7RkU1hiP5Z8Q
8VOFOogP7bR2UZglxRCIZzJOZjrmHjEAN5WQcBtA7lJSwc33V8nA36KI/Gf8j//fiF2g//4ZCeTY
Nq/vX+gf39/wK/0j/BnMTXjMXIjpDgTQFzeSX+kfeAVqSbhHg1OMxwhmm/9if3jk5xCWS3gXnHDA
+opACPuN/XF5CTFD4JGAIgxaPeSPf4fb9Z3r/zvyhwsDUzSwro/mE/QzkM2+kj/CwvaRJGE07d2z
QoxFOu7Pfop2Y1UkgLs3RxOmGONQdhsl9m7KmrRe83V4BedctMsJeo/9A9MuKrJkTdZDhmmXeULS
8g4U+ToVq+nJbPwdXAN3E9v4wc4e0xmwyOlBZYrWG2jkMoTZyoORUK+i7Qk2bv1gmw0GYXCj4hQM
M9Cgj9q/QXWm8cVAJFvpNHIyOIqj7nrx0zE5j/gWZyAFWZxW62IbZMWapyVt98UZXM3AHFAAwUuf
Poy0ONgn91xtbfw5PtUrd9cdgrW77lL/eW+lFX4JZhqP3gb2AZn7xld5Nm4epsS6RS1BL5+QUy+8
wqyeHPIV4RkS6Owb/ewex2Sk5zxRmQOPCOrTh9354SGmx/3lHyaRh2qrshcvgRyLygPiqKjZldhB
6b6mNX1a3d0x+jan3WFIx6y+afE/gbx2goYNhi90DwC+orgdfAE8Q8eHAnh5GuJ3h/SF0ztcKyq2
Q4rsZTqn4XtMLQrrloi+yWeSlv+HuzNbrhpZ1vAT1Q7Nw62W1pKXZ2NjMDcKDFjzPOvpzyd6740t
sH3Q3TkR3R00YA2lyqqszH/40LrU6M4pql1O5L3RR1nJEdTYRV7ctpzpBtcE5KPeVN9I+o7lSXum
xS7pSqEesOrS+blz/Sa6xsDKo+3nyFcttbmg2YckPFekKV1zyj+GdTWY1/Xn+YDFkxudB0fmwf24
ByjiGl/S0yp3VID0AGFc09zlw3Xl0kqPIkc0u+SmfKRkSmWg+1FeLQLyP/RDddN5nYe06zcDM8rE
OcsjPpuqH7+MOczMnVy5E9+6H535B21pRyQeJ/TGSxz7U17SrXakjypvw8Bd9Dtf2ddfguOYukl4
pEcZHq/z8PhQc8p5omdJKc7QnPgQ7Nsz6UgZ+bx+mL5Q7h4VB42oGpnn6iTUYlCHLj6cVIIryTXP
G2nf95+oN+q4dt8gZ+KWnvWpvAjPlQv1tj4fvO6jYV6LR/uxAFUkgVPoaYbsVH4hnSaXoSuuCv4f
l+Bh2Eu7GuAK+bh+yPivtePXpIgZgtKlN5ybx3x0Z502/p7uzZRTMr5Qm2NnOJHhdE/UjwB4yLaD
3055132FrKmft1ck2HVxHKZTTBiL8ARYyml4HR8RXen4If+GS7qPM6N1fX1+yvNXO+m2cgVLAEDP
NnRC2vlOeZf3jqruQNs0T8YX4yI7Cz376OPdWe04lpwmB8EE4+wTib3+jaMWc0D23HBP+zDb+eT0
NzhckM4YyCbQ1f/MrKsgnH6SrxMKVg+umBz/VvoWH5zWyZ3e6060i17d9a5h7fRvvJjt5Ifw0B2u
pxPFdnZBcibxXdhUgb64waV65X8UB4APRLCkfpw+AYJoJKd55Ln8HQoG5WeddYOm+Gf/Jr4Ozsbv
hrWvfojHjhJvAcILGu6houXt5cEn6qDKdKeornwyXeQHbXcATrEHs90eZ/cKwsHZo3CaC8ImOou/
J5fGqaAK9zV3ZSf5AZhM7KVhZz2kj5lw6hPl4Tq4sL/S8OSAFl8rH9TryP6oxsdeeZinIyzdG/VC
ebDOUYxDgdyhFfhNOsrzhXW1RwvUsz77jrjIzvud5pSPyvVR/eCZO/kyfFIvrWua4PvpVj29rI7x
SXGQK9rXH8zkWDq+dq/VvFB9CV4lPElcluX916/hCcRFjszObXhSXJ/Sutx92pdO6FxO7l6/UcL9
N8VFDW3XfFfO+ZUjudrn/OuDymJO0Sx3pkO779zhEH7tXNp1/I6849y8T0/03bwfzi/J+naXMAbv
m9DVruZTXgFLx112LM47t91bV8VR4q9QPHFKp98ZLmV+m79jezjNpZfkdi4PxD+fzklYOEKfRBWF
pKOW75IL4yE5av5p+4SGOb9Mnx5w2Vie4rK9B0fUnKUeZtH3HD5ZF3Ed6Z3mvDofkJtikoM16J9i
5bRxUcSUa2feIejhcMxY3omKolOd215PWU9nq2pPhe74V+RvlAIpcNCQdvkZ+jx0Og8idWdrNzI9
pQvtWyCBgIJgtQ+ude9BXMi8gw3qyCE5Cz1mpWt68h5suvr1I5XA09vdyZM4ouOtnBln1uHjZQ7d
PKIG5+hf9V1yrNk3zQv5kiLrdB0xRN0B0WRX9ZZ/2724MekwfmGP5fFNLwOsc5d/hbnQ2F5zzkNZ
n3NGcjiX6Hg5+MSH4Cm+TKS431EHMFvXoMenXfn7G9vlEA+6xsN3tg9OAKjwOw8pjwyDmsIqHtKl
oE9+YrtyK+204pQWhfMza/qrBPJ/gTH+v4QeXrC2r3MC7r7m89c8ekEKQBMbIPFPWoAm/UvDkwdx
Ag2esQL96D+po2L/iwbcT6kb5EcQm/wFHBbSvxbNdn4PugCnBBnw8X+TRyFDNUCAE9E/Ur1/SAN/
kT2+5N+hzQD/EWUK+hhLIqvpq9wRVJQStCKFGCCNSba37arAni8fA+/ZqPybkfCcgbCQKn/lqMt9
4B8stlSAAGzERciGn7NzaSLO1qgjAdGZ7GOmFAffGssXj9o8F58S7G0Ob9/v9/cyydMXVUhMkUzM
c1/eL1Fqu6gKarDSGKZul9GqnH2KLW/f5U9vZUpk3nA+8OH7yd55QVpFOAFGGza3k1BuwA3kgKaV
iCKtNYcsig2elm/f8SU1k3FEMAY5JmuZMHRuJGbN83FMFK2h0kzNJNYgiTqAEjHMUGMQhxHyl+/Q
Jt+72WoQaTnOw6TyvVANnUYvVQr1Iyr3EuLHY1D97RfD3ojzC2Qu0PQLYf7lm4WtJOUdHSySy0rc
xKWZu8Gg1+/c5Q+vxDEJfwmkQtCXtJY/f/bFZBQxWiUkU7DKKcZhUEUrDxPtHU167Z/DNGSJP5Nu
fpuCvJC63MuAQK0bawUoOUrVbhoH9EDako4VL7MjqId3AutPd0FOcqmaqqwy5iqAqSDqYAMmcsNS
k72kw+cVqZD4HR6/unzqF/HLyyApSRGDkzASU6uvowgzg87AUScJaFO4dTMa9Est9NbQtdL7rnXM
ue2bixL0Mo0HEU/nSZdXsjdWFLjBQWZ1faeMRPsub+wqRz+wY4uMevCBUy5bvSO3fgeUp7CA7IGV
NXSPMsrY7ViROFf6JlVspx7k4GloItV3W3WG6qD3sf3VSM1qcuYcnyzksrPmgx1LFTaY0TzjMNsV
5kOg6WhKvB2JyxuvR4SJumguImqCZc7LmcRqgEySoLFkT4m1wAQNcGC4xd7A/Uo+GL0p6H2ggotq
HQk6FAL7HZb2H748hBPERKH/40+xfgCaFJTgB8zpRgkgkDLUoyOpg3hnFv8hYFQYahBbFHSl0Rd7
+ZrBPAO1kMxkaU9M9DFwulNbqXelKjG+vT2iv62mLGkYRsmoV0rIGvw0DHoWm7GhtxGAvxR9uTr/
bo49ZAA00FEkM2psI3PdV/R3fG7+MIZQe9ih0cmnSLrWABHlGBURME9HRgTQ6YDnHaLImt7ZJtZ3
QS0bYPoi7qLDB0IJ6OUYRmqOap4MVrUuhZy4nR41o1ObA7jHt0fw9xvBFGRXWDYkZZkWL29UJ0ZT
hCKmZyZDVJBnHcys1oy3f3+Xf5IGFECZest3fPadijGvwhB6hWPZo+p0XRm7YG2idybeH94FTSab
D8NdVGbgy7tkA53SXKEvBvUuOysK8ty5T8X12++yDP3zKFZwfl22G516H9mYvhoxJJ26KogArcLv
LW8iOUPju1Om73L2XekoGuRIOr99R3QT1/dkX0AIgq1uua2xsD6fj18+GgF1ZoBzAwLSixEyLHQn
zHLR7a1SjvKjRQcTsmDvY4vsVzRMWWnafGfoSuVBYgKiLEspdEFQAG23pwzdWG5lBBYMgLrq0GPW
VOw5miFu+13dZdNjQwuVc2a2YHiTok6e5mpINbc32lpxrUKrYyTS5njkaNY2tWtIOfIbeqKFpYvF
dz84sjpbMqAoRVzRtcnLXT6b2mJeog636FJpX4KGD0TtPuT4nQZ+TSfHVoeTWskN1SnaOqO/KGpo
GelQNT8mOF7zTgyKAaZ9GAoKjuWCLbblfgA8w6Yp7UZfrganxMLtc2oBS4N1XcbxTsOFE/hqJdfd
vrFCSipxSG/RmZSBZq1dq3JyOlMKsxfsoGF+SUeZllzRU88/ZP2I9pYxh5QfIkhrF9YM6lEDsIZS
qNRZJrydQQsoERa5CaKupmGupW6QG918KtnTgmPUpcL8pISoGfGEI2uuOS/IzmiS9RIwYDWAU03H
4W5mIwKykhkDZ75+GvzUaYbcAifcWZag611LFGbsfsRvsAEqs7PLXP0GI6hLXWH1xmMbZuFwj9SM
/xVE7tw6rSC0l/Ps9MFODfEdHoI50rzJqru+izXxWBrSDKBXBdTTNpWVnYC0Gm6DBZZ3LOMBGCNN
lgy0pbAh91ZWPurAASL5c2s04RcxlRJEG1spHypMmEGVNK3ZIDkx0BpFZyBBWK1Cwhw1LiVDNK+S
R5w6jThMQ0z20LCgdkQROj6Aa+y/tHkvlV/MxRltL3oNiYk45XjgdXOpTgeB0y/YrqZXxUE0gUJ5
GEvpCeoX4rYe/pOgb21JmLj7yDRackh4S3MqYJ7bCb2uVAope+axUbXfUVJQJjg0vgqwXq8iyuBS
inqesCV0tJIqma8Zdzn+pLDJSd/q1E/bjxPc9oX5IKeojpUil8EOTebnYMx9A0XnMgYJAJcCFBaC
u4+5DQvlmE0+tdQ46wPpoEtDAvNiSkCEw4kpzScDDCTMjIZG5bfGTEdx2RdSbDoKrJTo1LIR5zmv
ui6QQbkbffnYiCYDWpXX3VzZTm+E8wm9dL/8Xkmoh8DJG2rDnbp5pDlryFF5gzZImO/9PKNANRiT
QuFbD/UOVEFqZE7eabXshFWnYTc1ZRWl4QBwvp6WWX5m02/1ndKezWCvq5FmOXUfkAMXWhllF2jk
KM1FCOoQnUlY7AMGNiiBDIbuNhxqxbgrcLhijsNUBNOMPbeWu4x0kpwCPs9iN+C4h/1WOxdfpj5Q
jllsjt01S07YHJS+lqGO5mGpt5Vjxb5ePzSm2rXtjzrqOMiADNJjvTD3qFTgB3YS1nk0J/exBVoC
INZILQPUbAENNUYcRnJMOQ4Cez/PSTWATUDDW27PZiODTjemc/rVZ1gtxyzrDse+UrHv7IAGCjp8
HT3qAfzi/Wj1VcDaC3zKmQs1zQ/FkPYygEOjhmaUadixaRwTbEcTqoxuhF6TqdphvQj8yWKpByYc
F04EcjG126X41H7HvQl/FnTOOkAmaFCHUMcjFeLIiNnbhRaQp+7LJJr0XQmpJ6P+n1WhY/X4Fp2M
hpCivdQ38aUYC7ZsXR30AcnBQC+P8GloHVSFhQKpMqj2dYpCbulWrczTx2QtUPaaOLttR/ibHyQj
4BhTFX4FiFv3K+ymFK1lncaoa9zBBJFuBB1J/7TMBx9ouVQG12DfsivAiBiG6b0f3XINY6RyOUqz
myBEQ1cZPiWnign5Qgd7wsECXmSFMvBYacwPcllYt4wUzHZVDNlnKMGmv5MLI/3RVhXIR1CGOifV
2bdpvVs5xX+1sPxHYQF/cUtOEjRlYtMQu7IX5aNQOlR02jhM7lQ5RoQEe6eKBrkso6jj66K/EIOf
K17bQIbhNGL5S7BkdnowWVXuW7OVSleKa+VuHHE3dUvQq71TVwFHiSZD7noP1tD4WrJ1lk4mAXra
hUIpvmRFC8UASGAFOCUqKkdpOAkBTO5YrU1Znu+FSTZ+UNowpE9vtMMZwaFXsHPy8kKLTRogdSd1
0n5W/EbfhSB/DadALj4B2Jg1vGSrBx+7GFWgXZYPNeV5tCkh9RXEyEceUy+OdQaCjgkkYv3zHE5G
edZmEnpbUdPCXQZDWKX7ru7ohXe5EvpfNH6MSibyKyBZGnkIdnUNvgVT807TQV21ISJ6laQEtx0S
R+FezQAY7cxaGRDA9NNEumgSgU1r1BsqTQpLgJguq0QpTi0IOuZOKtGaoVRcic4Dy15IhzmM/Pk4
xRBYzvOkwAzTYuGJ9uA2pnhf+Pakf9GVKAFIkvR6Mhyzmj35YNrVFN13kobUbtUq/HeoMt2/LLOx
RdZETfJaOrcbswKgDUq7sW70oCrrRz8sjPppiP0O2KyKqMJJwO5A14eFOYJJA1EECkSpKMChYl8+
oX4VfqyTwK/4qsZAD5QqU7FPo1gsYFVbgKcPJghjxhBOrTNPkA6cSjMyfGmjWm9OkWtgN4LQaMPF
6KIAAfvcgDvSkjvBgJDUTt2hMA+ZIE85+5/kSKfRTBDo2+0yRe+UYwzrhtEVydC7VTgMnlWorKFR
xWkQmmbCHsYhuSCHiYqgP9VtND2caCQpm0IB5SHM7UF3KmqAl4iUwzPrSVtqZ5zZtzyUf2IgH6NZ
PE0ss1SHozD4aMqiZk6yUvhn6O3UiCrCnKaJJZWF7bLT2RdBbyjBrqJQBHtAznzNlScjhncrD6qL
5pneOG2aZNG+nLplfNNK3GfZTIxYaYqfXaynAp8MqC+AqSKB/FDdVucgtnyKhuHUq/tigNUCXFOd
7mGDi6umAuLkKnZtPFl8NMnRqzkt9q1h+PTafMWHieRTNBifZEzmH3whGf3dGI6j8CSf/BNSpQUY
uQ/0ut4PpH6f1MTXv0U6QqLnSdmxys9SDsQH+YVxOlUHONY7Lad5WBhD0TmZHuXNDhscC3ZDGi61
8bKxP8ZIb1FQB0FL3weXhM9xB912Z7KVkn+OtQJdKv+JivIL9VbDv7M+Bppqdk5Ty5npor7Mod7M
UgjiCAPRumghnFlgTToiXS9C/S414uJRM/0h9qrAn6kwsaJK9ADnVnMsXRion9rWaN2YOXWdgxH0
jXmp5zF7oJyM6V7tIkTr81SpTmf8xjv6t4V8B0UGpa9wTvKvfWvmjE872j83YnAqiVLRQWug43DI
rOtkdDgT0EekGqN+76rapNsTAUdEZC6ToYh2Rfm5HhK82QxkHCgeQqUCsg1gN3FkYwYxLkshWxHH
/8TcI3LW3HQqk9xV+m6SduB6ZOCNjWzTnWVOKo5uNNp92UmBvSNbS8+AadYWNiQlvb0WoRhOLwWO
Gm8fpdR1xYCDFA6MHA4NzEeR3VmdEeG2A+OagReJlqTnFFASZFyp9f3pvAgQxTpEYStsMFwTPrUz
wse06pN5up7lFjZlhZNAgqc6i4kb5in0c2sEoe5oRtkW16mky/kHDUKKtQs5sc0HKxCxcgz6WHkA
wpz3+3lkNbzhqA0PP5vyqHXUwjAecIkITeC2qCrobW6YrtWVwT0U5/E+nlXfvprSSJa8OGFeeML3
he1QSAJvkNVD1z+8PUa/DxFGHYYODsWmrIJ6ycvDJr6gpY+dAn21XJY/ChgDJ74dw1PTs1j6mGpT
d/f2DdcFI+qECtZnFPwtJE8Q2X95w36KTSmZDLhhqZR+m0WduRw6yJMRVZTfqRH84V4aNSO6JJjV
0SlZFaf8AFll0mskhJJWPQD8hR4QVoMH8sZ2336t3w/tum0h5I3dI+qRuMC+fC07B+GqZwG9WKv8
jKnkdIFWQf3O2P1+EwNxpp+9oqXzYy5//qyyEld2VhkIeDlZ2MVPWayE1yh0DMe/fRWCRVkUs4kZ
w1zXbzKr5mjDIQdIZArlIEqinSzlmff2XVa2uRSi0BgHAqUDjrIVXTJXE0EHgmrDKqH3CGYTDhkF
ZAjXQjaKndHU4D6sbspJytIYOjnMl0UyIOYsN+85s7eIFIMfV87ZmirjOHXyZB5DGZeVnW8iV+O+
/bB/GniwmRZFQPpqSPW9HHgVh2SN0zQDb7Yf1FIWx0YU5jvtlD/eBB0uRABp7lEUfHkTubd7pS2R
YjYwNkd2OCprCwmY0nrPmPm3sFApSDNN6bTRdUN5+OWNktzsq7oNKkcYbXsQQ9jigVpZAgLKAEHz
7aH7/WZ0OJde29KDkDBpenmzcO6oXOkz3XREJ/Yz9IVd2ln3tVJI73yk32p1LGCYQ+gyIDcUj9Yr
i6LVZkRPChoHugOONhXDke0svorCIoBxiMdouzgtvv16v320ZdVEP40y+9LDWWCEz0MysOpOaSy6
B1FWQsCDRnlQNKbzz7v8Vd/8/ynwcjE5fb1/fsy/v2yeI3f3n+a5DbwS1vaifshHt1Fb/k/z3LD+
xf/TBpWw6UArePmTf2vqqShySXh6sPQseps/f+jfuEuDxjlu5ch4UYpf2uvK3+AuX04MhBcwPaPH
vI5i2rs9hMDR3EPGSUOUQFCjChVj/KvOxK/Lr1bN2BTJNHBy3Yd1VcPnMmYpuAvGuXh6NszX/5S4
X2/I/7r+Es7Pthg7Qx67S3xjz5rdzPAHMlvCTSkm2ZM0CfiJpiIVenj7Zq+N1fL7z27WoGqLq0xu
7McGO1HEftSgRjPMsN4xnHi5Mvx6GabO8+tzqpTK2J6MfSeX2oUsD1p2O0ixZJxPVguBSpizUcNn
rMoP215otdiVllT2yEsYMLltczzFYc5HvKbpkDp7+wYvu4u/3miFk7DgzUqQcvT9kDTmcGpMqq+g
ftQo4bmehLFyIUP5SXYVUAP4B1KqyRWW22Ffv7NXrUTOfz3AKqUuzaxJ9AaiZBcgkrMD2Ixwo/xU
JmpFK7sKhh6m0mSK82II5GS/2ErAwRWBpWR/1TX7zxP8pj6dBlPWpzqw+gHcM6yR4snUh+id9/vz
jOSY9XLGFETqYEHz3U9TY36WiomiEtXzv2rN/nr01Q6fWnFkNGqt7xM1in5I6Kee5wIFhne23Nce
frU2FGLQyyrU9X3amv29DMnQGf3Z3LTyKPZqZaghXFAwrfQ9h5t53kuj6GkFlQV1oLfn9muPv1oN
lDEARpLGrAaF1mFXYRhwcypMWf4um/s1/KvlQIknkRdNKby8mEzjuolom91nbSveWTtfe4FV9DcW
5b2BQqs3F3K2R/pQUJeJIDy9M0DLSP9qSv56/lXw2wVUTpqPvlcIa84OQy0jup4OkwzgJgq19wwi
XrvNKsRVrfCtoRSm17ad0p7kEKyoWuZySsUc65z3UESvjNaCYXu+OFdFj+TgiB8dBNj5Lqmn8CpH
n/bu7cn0yktYq0CmdgH4gfTAU8SIzmRTm+o5yg5F9SnRrWR854u89g6rgA4tWJWWWVqoEmnTUWSz
dGUjjPF3xnf//eDWOqD9CIGAZDY8Ck4oukvxqD2gyFvu3x6j155+Gbtn22/Xm8VySDfAwfIFUNLI
9jTnzNLZdvnlts8vD65hSqfY8rSmT/gGk4VmY4Pg3d+Z5/4anlU8J7bQKxv1dM+Wsyo/lrKeD/sa
e9fhHRTAawO0CmhchFQ6OqPh2U0Y3VPlaq7HKABM9PYALZ/xD/G8UICeD1CGCpsedwGo3rSpUPGh
Vdvdq9VsS6c0c23zZgpQVfir0/2vwVpFtTnVEI4kFNtKVWsjGLLqSF0pyeByv/02rwzWGgI2RlMF
dq42vaQJSu3YZEpvQbfQ6vf25iV0/zBc5iqkpyAOpIzWklf5U4mWe6Ca5nUm5t44DVqkSPcYp035
5zSz1C9dHgz5OyP3Ss6jmKsoT8fAR8llYN1NrbQ8DTEURjZ3TigSYwoxxBo4pJYW9C4KjTI7UDYN
TNfAvqO47aXW6DYO8Go1mHxDIMuHEFRG18lVo8H00CR4z+ZvUSL/4/CuVgMcKFFIUirbU6UZt4tZ
9vt2r+NukZ6U1A6nqwDK5hOFkCE70WYr1y9HsAT5hQKWMv5sJQq17m0zabVwWHmsl8UQoWth+g2C
S7P9owT0UW1btM3VsoGXrCFPY2x6tSgHL2hlBEAC1Qq+b3v61aKBG4thxTFN8gCNmAfaruVlIyG/
v+3qqzWjUoM8FsK0PT3lJIP3i4UUahfVU/POLHstylbrRBMhmqEgxeO1gFKUI+27WnpEYZiIC5Vw
UcOLuhKNrNkog2+YACMyt+nN1gBfGjRoHiq14RmWn3VOWSkN4K5usefbdoPV+jFrYAI6o4YvUuny
3gCL4M4GOifbrr5aJNDXkfK4GmcPdazWm3O61EZdxu+sQa8srmtTIoN2ixjZGrxYiej0t7RXfIRt
tk0qYxX6nHoKS46K2VM4NzpSKH/KA+29rPW1R19+/1kaIBsl0vlpMHuBObUX1HRBM6SIUscb580q
nMO4QwSxnmZaJZl9REkjcZGy1rxtn3UVzSq92LJNuDrifdpuUJHsaTL578CM/92U1wZaFlJPVm/y
WQWo812idhS6UUzaOOFXoRxLAvEbv5m9CrD5obERoOh17T1/wmVy/GE71lf5e+7rOB7KAgkEof/g
2JkgAoveQe61g2lse4N1dRWJ6z6PE3/wVAL3g90W8V7WimTbcXyN7m1zUqFhNgavoJiMgjdoqXiC
nrVp5qzL0XKbpb41x4i2oDd0FqGSclGO6cZHX0UsG7WfJDLshKoA17CrdURkzHBMwm2r2dowAEF6
kB8zZZ4yj8bTpA3a8873021Bpa9Clvqo6OUubg81SMzmVgUSkV7ptWWEG8deebnmJDKgICjrcBWD
DoeOUn+Y0ME7bPuwqy1Yj0WCTaffI8QZygh8wTesbDyatl19FbTgaTXFj62ekRcPtUJ+l9vje27g
r6zF2ipmkxLFTbHIlv18dE1BbkvvjY2Prq02WKCnPp4mMsLwA0VjZbl6s3lgfhppPdtHEqkH7Ntw
9THGIwaRRJjcBtyqTcO+bnqGGrJCdK+4uqb8qCKUaoMo2FjZWuPukzFLrSjg4jbdMIRfbPDciTFu
yw201QaLD6Hpp1PS7/UWuYRRBhwrl+8a1r82ZVaxmoUAngpVApuEjK4zhNGPDsnHjaO+itNmrtuy
CAe0ELCshZivPwAxUzZefBWnElhSFcxUuzcrKXcB83xtuvld/7Y/735rY8KqsceYTLjbxwYanEiD
Ah2p8cPbNBt/+rk8m+smKttBJGwe3e5khHAb9RrFmn/7dP0vGWj/zTrWxq9jpym5xpW9WQbnDDMK
gIgrWmE121KyRRDlecqnVCi7gmnpvUnL4C4ItdS9clDab9tGZ3UQlrHhqIsxY2f1m/TUjhvsT5J4
2pYMq6utFeHRUg0mVKpbW/0ix2imaOrNtgdfR2oz4Y41idaLQnHJ8oi6mbmxVviTofdsythRlGEB
Z7ZePISW24EzKxLkDrY9+CpO86QRtW11nYeHbrRLYyTxlEraONlXcUr7diib0RL7PB2/Q5T4pOjZ
P95Wfz3TV5upFeFIwn6NfMgkN+A5lSY0nKlRg21Lr7LaTwEfdmEC1NFb3FI/a6gx4X4TzfK2TGMN
1OiqVJFSv+i8rKhnZDrMxzAq/W3DvkYs+VZUmX1Ud54+1ROGgIjvNMl7nddXdg1lFaI2fiNRibKX
B9vRRvY/kC9S4ZefNk1HZRWiSqu0dQs/wBMheutwET6bVrTxk65idNYKO/bRw/RqHasV2Rof0sq6
3vbcq71UG7RxiFSuLeLmTuumC11rLrZdehWhKJL6QasGLfqlQuDb6Z9Hs7SxPqCsIlSWy9KchYKm
uGRfZZP5AEQs3ba0rNWpREieDs4SAaAwvymC4uBn4baVfFHfer4NaSXs9JEC/r6Y+5N6UM40/R3e
8yvTW15luuWkt0ZRcraDWHJuFSNOGf62Nqu82jujtAXS2/HQZfZxxvElNu83zRB5FZIoodblnPAR
tTB5rEf7xpqNbevUT6jfs72nq/pkhIbZelMTy3eg5hUv7tTG3fbgq4hUczS548huvUYAJVDy5MT2
7c/brr2KSKR6G9hJElpGEdktGPOvi0XvthX2N250r1RVKrElw0YbHb3RBBKaZr8tcH7W8Z8NutX0
ZqvpCP1Xxm1duBZV7G1jsto0QwT1tQr6AwaVgDkGFUqfXBl3my6+9uMd6HdNU+6joBaWJ0NKb79S
43bbTJFWYVl3nZSIlItbqX6tduW3SMOvbNuDr+ISKNkkVZbd7OtMvda59tghhLft2qvQlIcIHXRA
rd4MsPG8s4L4tNJGY+OorHbLsNH6lHyWiaLPSARJ8cfUCLclWNIqNkfMDYfEJvJHFS+2naT5RuEq
ZEDRtqVljU8vh0zz6dW0XqCVX8XQf6L58HHbqCsvt4deVaXaUBmXrgt0FyZT5CDUaG7LI6TVnlmH
vUk9euTBx/G6K6TTsUfMfNuTryI0BiqtmaHaeFaiXqQADvegxZVNIy7bq12zC2qwkV3felKZ3mgw
ouI63JSkgM98OeKAuvMpwGbHW0gCuwHx1J2sxU9bBgW/1ZcXn+goNFbW4tGTGg9BM55Gpn677dKr
+Bzr1k8sRdTeJKcDKmVmdcizeBsMA+Dqywcv9CG3e7BCHi2k2c3n4tJUm/cwBksg/l6lx3n85cVR
JW6SUB5qrwBrA8e8q8WZ6KXpw7aRWe2fg1BZFbWOL9pP3xsyOLh5j9suvQrPlo0nLI0CnUcj+DDi
UiZl2cZ5uIrN3rcSSEha7c19Fe7RRldckebftj33KjijWfObesQryg7L3WKAkFnvpZ3LjPjDx1xD
pgZBPbgvzdoLs17vkAgx4ovKKKHjxgrqK5uef42c0nEWgLmp114aqV/SUPskyuRu26VXITqCeEwN
zDeJ/7456WHMob2tbWvVoav0cqoHSqhHtarw4Jr8KesF1GxR3m978lWMhsgU4cUYNgg6R9qwn5Fu
0pzcShGf3HaDVZxqYYDPpZUyJUdxE2XKHYSMd1DQyyX+NGtWMZpGOpTalkv7k33TStGVrxqb2lCy
tYrR1Jr8rOqn2lP9DAF4S2lv5GCINiF90VF6+UEVs5d0TMt4cPx4HOSDPVXbiE6DsvXy4tnoQ5Bs
wtrL+1JypN48VEOwrTosr7FQba11nWYz5CyPZz3ONqk+bouhNQrKHoK0iyuMtEx4e6iLTGd2jfDx
plm4Rjrh6lxLo5LUnlz013Ddz2up3fjcq+iEq9z6xiAqrzGsT5Fc36RJtekQJ6+V1PxRw96hjGvP
YGTQ7w0GB7qntW09XJPuWhW3urjAqzc1w2pXK8lNJ+xNKSjKVi8noSRxzsp1qfKCSM1ifGrmft9J
wtg4MKvwjGMbVFo8ETf2lMGnM4wPaYQIzLbJsgpPbNENH6wdmkN2rezkRrtkJ93WPZfXunWdyK1C
HwumS4FiFnZ+1pQ0SGJgyrmphkNO+3LswQLjDIZWlRcEIepHOcUzz/e1alsfAfLgy+tPSddZ2Cuj
Ey2apNr1Q5k9dbaJd8Cm4V/ru6HWJGmDLUqvDqfGzQJ8pxgh/bDt6qtwNc1xtCQ0erwuNZSdBCMT
LWt74/q4Bhy1KQi8Rs3RGdfMoHXkWUm+JnjaBxvHZtkKn9VGxqg26mFkbIoQbZiozT6OqbxtzzNW
MYvK5ZAJs2Pcc6vEvlFqDkOK4Pa2cV+FbK/26lSmQ+khhTN/kgofpV7TQtBz2+VXMauyTurKxGeF
sFw1B7Oz1EX4osDMZ9sNVtsqzbikyMuekVcb3G9rvNurdFttXl5DjpCLUsAY16WHuNhtFDQ3Q9Le
bnruNdIo8KdBTdMAR/bcxvB1QCwJx9ltg7IGGlWUzC3RZaWn1rH1xaSpcNLhG7VtyqyBRq0kxmlW
9QJNbQTTDaAvjpiEud82MKvMt54EPfqUq+s91FpdLk+T/D0U08/V/A+p6RpmVEV4K5aWUni9gSgL
5lN5zGJjRpjYoNkTJCcZrje3XYZRm9qo/8PZmS1Jiivd+okwE2K+BSIiI+eszBpvsK7qLgQSIEAD
0tOfldvsHPuL3d11fm57IEghl1yu5esDrwbuOnPyhha3bH6GW+q6vBYZgBIc95LTTc/HGCbZokMx
vt3mHOQ3H/fz8tHONNAVcfPI/5jevQnhlWc6WocJau2nTOpN1yJElaxKcUu9XTXQuf2FZhuLr83U
wycmJKgmfAmg7HXnMOrXrI6yDc+0olP+3M4FA+1GUK/PA4WNab2aIRq/bfB9bJ5VnAb99xUcvPmS
e1qYy7Lh762l8smpJybJqzGjgCGkLmsBZALRsLgHuRJ9YWT29JXmxbuTVbpcZbcu77yuIndnOwgY
fJsF5lEnk9kYJWzBTFy1sPQCacAUMOwAJzPKAILqlvCu851Jbt59GeSDx2jbKom4ucK/c3hc4MYW
16DRAbwDrG3jX0XYT9mxLGSv9hq2WKdcRxMsp9iEqk8ASFhUHAwt+utKH8WNQyIp4K0Hfk4T81fA
NA++926tNLiJ2QTFeye6uayFuG3ATz4WVLtVMjFQpoSoIF3Q3riVcPiATayAv9Shp+9VXgtpgYbE
pd2lpX0Petb8M+3/d1YU/1c7Eu41Xj3aW80Is12Y5Gv5iG6wDtg2NRxbyvYaL5Z2QP/RdL20C4/v
Y+SvUP5r9fXYuOxymmVojTES6E4gnPSnBUhVFPPHXB0c9t1KOcPgBW0ixXQpUFQuE9rfM98e6zQL
9yIvghBO4lxOFzfJZqgngHzhnUy6g6ecvbkuoLShDyLMyLQdku1E11F7uJslfK6PDf4uUNUw2yZg
arrgouqnlfFtEgBGdOzZu0iV2i5mdhlo26SAjgyOSxvc9mBj8/PY83fhCpckHxlN5UXMhYd74DRH
uGOHG8wxLQZMRn5dxawcRUiAPEPvTQg2TgZKc9d1BxOEvd5LZrbpfYstHHc0AILoMK1kYMnl0ODs
xV6AGLsVXloTumqFuE0jAze/dF7SY/p+eGn/OjZrP7YQMk1YhuG7dcvGiHzDmdYdKwXv1V7ZNsx+
WJGvopQFvnXc6EtGVHZs0u99Y2gkdAFnN2Tz3QDMioWxpFbDcGzB2Uu+wiXc9IZz8iVwY/QXg9r8
Lz/oQR2LqmgXseCJjT3rubzA+MQEV16MIdiV1ia/uTv8h7668N2l43+e0tDb2jSwiR8vXoTR8gYD
TDPBvmeksrbrFLyh4ewxCArR18jieFG1AKynZ7jgJdPBr78LbDQFp0T3yD+tm1leBbBchR8EG6U4
HwqOvUAsJZHHmeV9ZWpU2NwNXYu+Mzc7AFaO/UD+6xh6ohe019LxAhu0Dl7vtrcwoQVC8WCCtZeJ
pSus+UeKHwCMFrJlrz9Dvf/j2MvvQluowalC+/EiF3jxbW3006vk6IvvtuN29uG68my4ILc9CwqA
MV2PlQDorrwwBAFpLRxELrCuA9QsgHEeGkk+HBuU6Ncvqhgw26E146XRS37SjLbvXoUHt0q6C2qb
wc5uxBe9dMsWfB96G/1YAmw3x959F9FrDyJwPIbDBbnWY2b8nZjbY7cYe51Yu+GeEUDw8bJuFN71
Ynk37QUH89CL76Vilqddbng0XCKeT23Z5/l8yzI9smNhuheMxcU2RelIhksGI8dqLvIbHofu2D6w
l4wtcmxbuOeOlyJm9n6FRXGVqd68/PvQvMfL35zR97qxwnJnbIj9Xfh4RspPVvgrCxJO0ynFqW48
lmPtNWS5SxsgWdrpQvS79S5LFNiTPCDFdGwvDv8raLt1NkWHuZnQV63IhxYo1X8fovdH/N0Q7UIW
ThYqJwveHdW1pO4WlPK9hjX0safvQnbEZAw4VIGnMFuaD8YF8nVkybFupnAvIxPdGGpCV7DUUM98
kUOUXIDZ+N+RJ/7fcfE/W///KMRKVBdIM4wCl+GoSkxz/hLEbXdsYPZaMu3U6LTrBBQCsHCq0Hw4
f/WiAAvu0MDv5WQwpGkaqRZx8Uv2HbWjhyFjn489encTHhuC22p0CKJpdWp6WN1r85eN5mPWG/A/
/XUP6XB8G1nzPuwyb77pec1v4mA1x5IasttZJ9rrzS94+aZlKDuFFC7AfDu4Q+0lZUXqM5esqL+F
VoWuHjvoEap+HHtzrPiyl5TlBt7myGzFJWSpq/OWkOcJ/Xwfjn3ZXbS6tEOFy85B3YbtNt32gAo8
UioT/Zu3/8/J5G8Wm72wDFwcuqWpxtRJdTI8zWE46puOm3k54yCm6Tkp4hQu/4nYpvvA4VRwL7N+
Hr5S+FqedUr9NYsDl5QFiGdwV3AB50/DmGwg/M6w4a58yxr/fWpcp8+jxJ5b6aTffkRDHN8BfaBu
XcfMOWq0xSPggcFKMnSxf2Mh+lte+LtPxdvY5RLoRZ3FHv8W7tOMQPn52EsW+Br/9do9RLSZzLFE
cg+Dga5xpu8Nyae2CftHU/Dinna0PbbBAuj8azhNAU8mVEf5hW7kr5TOL4A7PR+ZLkCb/fponDXd
ACdyIG09dLaCgvc+rb8z0ngP9/+eKqCt//pwrYOh9evGL7OEV8d1Wb2A+buD6qG2OCG0V3CrBPt6
7C/ZrTnhXAB1A0/3SwCw/CkGOf7spWg/Hnv6bs1hDvSvaIn4xcAUvw4a/1n1YFz8+8PfH/J347RL
DUIC/ANfNL+kQnevUFXHTzlrtz+2Pgx+U9n8p5/YpQikKbKWwjv/BJ4BT2um5mWG//aCYvu1s+ho
+82h+p8++W75gTyh1SYV7antFOdnnWwgV/SBOHWDz2kFRfexqhJ4Zr9OrpahdtIsAoM2UjiMx+ln
LETHNjCwJ399eADDERQCRn4JcR2nIntWUfibBfofvsReRJdF0HJ69ODWvJ0zdS3EmpwnAFjcCU7r
ghxSF5D/UtHh2WnXZSD5vBsJote9/VLMsFn/9wn79wknyXeBvTowKDq39JcsS9QZmuu8bFh47LAC
295fB990KEVGOgRgPc7jszRuqPOiO3SOI3vCIkllKEQmmjo03S1pojKe0oNjvgtjFxGxTgqP9j4+
NcV8Hjp6OTbgu/B1cF3r1oI3NeAtd1kS3M2A6hx79C5iISskGeZKU4PBNN/266ouQRK9Hnv4Lkib
JGPGRQEmO3CEAN4scekKEZ+PPX0XpaTgS5OQoLtk3SrvoHr9PLfumDksHNl/nYVtmrWBobq7CEfF
WRdqvCGzOCZFJXsZXeA23KcMS3fp+n6uJcvvg2xZT4fGZS+j28CX1GsEtoYa4m47U2o/yoXzY0XF
/3JOZ1OhZsAaino08yMX06VfpmOb+F5K58DXaIcWiRRoJEDz6BFcBJH8ZuX9h1Vrr6QzUOd7dPgh
iFYDlk6xVDKFo/CxMd9FqIdJz2qU7NC1NLhqbCUYPc0yFscEaTDI/3U6FoNDzwVPCjRaTZ4Ce9Is
d9PGu2N9kGRPQNbp2IzZHBX1YD3ubF+gAvjNyPynwvE36c1eSxenPoQ5VcsuoQsic0e6AQBYqCRd
+AanpOnSJYWPymw2Q3JKUV2z1ax4YmDHKVN3nmGaPp+8DFv6x5Al1FyaPOqyQxV4slfhbcEcwndD
vR+XYEl/BRQr1ye28nWsD82LvQxv7DoFDirL6m1hKRYo1+uxYglwuT+O/cBuLwbNVXuA2fRJT0ye
hjy2tSziQ5VmeHH+OuuQsiWRjAZ9Ct99v2wyo1M7zg7pq8lehSczE6+NwsONhnezWOMZYB96TOMH
9vCvrx4zjW54PeoT7UMJhFMIiPgovh8b9F20T0DqEhI16mQoA2g0CNDAtcXk2L6W7mK9hdaUAFmm
ThOUNeUEEMujyCL16di77/bk2EoJAMSsTkGBW4+Y+/YE8tvBgdltyR0QyBMuYtUJHpX0eRw2/h3Y
x+xYGrQX4PmE2Vlps57GMQUqCwhnYPGaY64noG//OmNEAWhzlCfrqcu2BYwqBX/xgB+7Y4fT6a9P
jyyNvOBqPUV2AD4pU29or95+s8b+w9a21+BpO8MyK3PryWWhLznhS5Xxg7nKHkKbcJ0G0YxR9wPs
WqxyP8kCJvGh2biX4AVeDnMDFPmpRfdMDYgkCEkUrZzHnr6LU482iKYzSKwySb+vQ/Q6MHqsvRoU
jl8/KPinwzTJWJ86spByk7Q5NQ1kdP/+5v9wTEx2USpCPlMA7MDfakRinpkeuuHsUiqWc7xI7IL/
/jP/NHF28dqYqInDHn8EqElBDXx2W42bPqYEI3slmGRNplSKp7dAttY5ZGBVMbk/D736XgrGeywH
0DMuJ7lJwMGGua+BWT228e2VYIWMiRqSZDkZrs15YDktYWDsj+18e7cvN0Rp6he7nBTz4hyu/KMP
++TYJ927fXk2gESKWs9JgvNVDWLrgcRbjsn+yV4INmYuU1neyFMwAETaezmWkXTHnJtAQ/k1ppo4
FkvYp/LUqZlVgBQLIATXY66CwPT8+nRAmlByXoAF7vvRv3kiQTwj4+986/8hlOJdxDYRYG8aYuVT
soToR3lPOCRo6MfWyb3hVxyGKFe7ojjHAUrnJvgxifHtUCDt1V88pIC/R3N2hs8XONDGQ52o2LZ+
Ofb43bYaCvABPVmKcwLYLwS4/Zay+zQUY34sVvcKMLnmICVPsjgXa1j2Bb0V5GAmthd/wYhrVo7i
0UOM7e9dDzEeEySSvfILMIiuYdlcnIFM70oOnjzQy7k9Nl32yq+eCKa8m+IaLlw34yKfSXrMTZDs
ZV/vED8fDUNcp5A/9GNwH4/dy7GpsgvQBDZCbInGuKapHsJLLAX6rpkd9Mdjz9+F6CjDuRd6ys7x
FALl6uM1vn1v1fudn+B7Lvc3J91ot5t2AZdxbgF2HGSw3qjGmOFxzUjbntCnmjXXdvCWPSjf/H8c
rv+TEfzNj+41XpmjzWh6oHfZutlxq0LRCSpPnCPqxJk1GxflPA3A1ZRjNGNv33q3jNl1EjJlwxkH
654PACADj35ljQuaP6II0NrLSCBp5YAfO29tiSRHzvc8DXP5YNbGhul1C+JsBtDTixbQbxIVAJ+V
i8okEiHwlaUsk2Ke2j/kwgYdljHPuuEaeQ6759rhQJ+1tZuNXSruon57hYWcNV2ZcCB+YPPtum0F
ELTQQRqXhYM1PL8JJU9hfT+gZgmqJvoKBDDh0ZpN40dJBxxk+qzPfw5ywD9e9BybGkw9WJhqjBCv
jLG0u3inN1CXOInW8Y8JRdtMl9sSgjRbJnnasq9jF/Pix9BqgH7QyOmnZSjh9tW7L+8ivRvpB7eV
I0yj1srabg15naFxsjl5XNnQU0Cbba2aHDOtqAwYv8kAKqlPyF2Ym7Q4d4n2A/rC5sndgBIA3HEq
TfrQE93lNekiG1UsS2dkYfmQ1/kAA9xyA6t5HqHf7CfW1qrAeT+rUCHZ2glvNo9LVuY0zdA3YrpL
E2dIG98x7oO+xdeaGMjPOTK7sggDMdTg4dFvsxrS2jq/ZT905110lsuU8Ee/ANb5ic1gEDxGqomi
e9+wXLe18OhRic+F1SEcEXyaafGADo0c30t2ncTLtcQXrT4TuBojGxvI5PmNS6PNfp/zASjhajIo
Bl8zdCAVb+GWbaurxBiDJNbmwbsNpNBitAG6WDxEW3DQybTRJ4dvOU1XmqCQRq8pH3NW8pQX55Sz
sZrSDRxXVFMcxAXvmaVZ74he+ckuWKMe06nVPTjbtB1BgmjHiV5N4qO4mloWU7jEMidqnGtY/jVX
0TgBRO9x8GMJ0SAaW1BWlSiLPMkoMiiloigCrzeK+peQ54AYw2CFb3cjtSGq2kTBWw10ZKJMi94t
4tZUQcmZwmSNCP2digA9M4vJYvmaJUOY1wwU7v47zj65QNAM8WTqFaD59ZGDUpu+QZ41D+feZWgT
Ath6Sm59ElB+HzLL/Z/dKCaNjpklmOLHGUHLTqNkjl7lEPbzZxYMQIRieeNtmpTZEBfykSjFw+9x
3zTgOTZtMbQXa41JbsnSxdOX3qagv8PznqAbvbVRWMDaOUnFj0bZlrcln3n+PYnSWX5Gd7lnFW6X
sHehz2NyD1D1rTn+5ymIf0z9Yvx1oNK5N+5JGFaSIZJ+9DGm+U3LqX9UBWnPhM55/wR8YZaeSN5J
9mHmbPPPFg0eNMBNNHwD8vrdiTi9rlaN40+Omxt216dz5C7T1IvmMtMiXO70XGS06uMopl/zlMbF
n6HlzSNayINbXCP5H2htGcreJm3dwiAoqLfO5/YWDAnjb2AeFH0RRRcXtRTodHzJHBPjY9g2XXi1
U6fdKZhZv90UbiHpJUs3Tj6TtOHNBzYXraykUwE8EXtSgG1cDOlqbo1fk+VhJV6RayRTKT4C3NFM
TzopMnYmjE9ZrbbeYO20Sb6wM/TT4fIwFyb9IeAJMFYNSob2iW1kwVLCps2e0mRSS1sT3FaZO97D
4PjctFqivSbITPvG8rWIr4OUMi1VEyzpd8aKXlbtuHLVv8N1GwLQURxt11UMq6qVpSSo1TrSEKhw
b+XXSBV4gzohbQg7ww1v0QXtupT9FqzjaXy35ClhaOf542zRmHZK5GK/UeJsCrxaO8KXEyiI9AHp
UvtXgxDOql4wOlTpYJPps5ujBNhm5A2wPCsj7n13tQpdsm8OfLqlKdmssg3rvZd2mspeYZu2JSre
Zv3BQ6XaD4b54g4cjgW7AodlTfFB4FHvX1MqvZySIsV152m0dEhKNICOyUUUYcFPxrSRcGUbqtzf
2W1tUbrYwLIqbkjjkCiinY2x6wrUWlD6peuC1zThC61ZnOqgXokJizpz3vefFuKj/sYob4uLHqag
qWdLwXKOQMx5JuHad68oH1EHmqkQqjjDOr5VtwXHMebRoS6Wn2PeYdMDADqZIfaO2XY/tKTn1eSX
UFWxXLIAzQvL2nQWLXR+DT8owgd0ZIyxUs/dhmuBmwn3xv3jBLu7DnRrF4OiA3PxcrZLEV7R2rGq
p2Sdg/EP2m25uE9FtGKijWwQ7M9I5B7TYYBv23qa2rwzZ/xlW39KBh6vH1NuWHO7tl0fXdFJm4oH
vVBQvk5Yk0RaA84UNX95+CXD2HxlfXKzTl3bQuCMNixMlBxmSresV07eyH6IIBymEBKT0yqBPiyN
ciN9HYMivzWDKD7llKPgC5v0pHmLQyaCn5Dav76LXm9gpULdWbkle4X8c/s5rTOxdRhgA6xMP/Kf
Es01nwa0YSQ3KZbnsDTFzN1NaMfPfIn7GnbI3QecauCR5EkAIKFY/JCBn04x9QcCYMOjkZup5Ipk
7Rl08tadWxXQ2vZdTeHq+ZJmo7EPwlMX113Xr8nrUABRe2ZTICu2ASkOmgTBNBisqIhO/Ppt6SmO
ZXkPI5VK4Sz40Cv0fT6zGG6KNWROzZ3FP3jwrWjrDrkTaguUR1vdx4v7wpelVdWA1jZ3D0vA6A+2
LFsZ9+kDGzi5mnUNogv6bGV0naHAuimyPH714QAzGFYg6t9IiFgsCxoYzAeRVJRi3ydF3401Vp11
fvSBzk8mL8ZKk+Ze9sHwEZ695inTWOLrRAxR3c3TD0/YXLqh6b6BrdLfx9bB7dyuuBK54eniYmQc
gJO7mixJpD7PYYv2USRaHgjvQMFxEF59HPOgnGwQv1GwYmjdWRmOP3ITYb0P0Lt3J/sVkvUeouH2
rojUZn5CX6O6ssAtq69JQE1yl2fKb39m42DPrVGQLpcMBv1P+axSVs1bwOQLE1gMv0XT0JTLGsiI
VQN3Go4qTQsEbsmXTLa3noZqqaE5Uvpi13R4sAOSwZ+jyp4j5YewHvuwBWKeMLTUiyKYm2cqZbOd
IYwcxw/QrKn+FeYJ6T0jXWMuw+yce8zg3iDrZcPF/DWGVY4pB00tLaNtntkXPS4t+daxyDz1EZ2f
5bJ4VlpYsK8GlxB+S39MYTeHrwpAxuBLhKuw4HOcYiWFbZNSCbpoY5Emrsq6xdCqlSDQ3rLOL9U8
6wz17lTrpsp8Ys650n1/weHEywcLTcxzgc02W0oA7iG1apNHWgxj5TIQEwGcX2us37oMet1Afsx0
RRefnba06K5u6KrGjl8H4MvKbOvs1UJH10/jZ6jxXOWiKa4oi3kKcxMLXMIyFQLbFxq68r4hMGnT
rm5FLJHZrxLcQVOE992oArDrF0ZuEgv9rWtwKRqPqTqF6PuthFhmwJITGEcs6fgRWe+3lCdPOgSY
IVQI0di9K7EHuiH/TL+0XfFgoqKa5hCREQJRz7gwY+X7HrdHAYlfw8HOV1Te+VKGvYguPJZFpdHi
+rwSkd8GfTYuFWmnR5wzlLlQAf64wTcjw/wogaJH+3oIK9izLHoxPURAmwfYK+CwcFekbVT306y2
cxJ2sXkKR7LA0BkX98VbnI+WnY0Aeul5piz6kq/ABtVr3KC2lHeBSh/dKJvsTJbe0idcaEbjh1Wl
/imJhQgvUkxTsJXre/lijLHiouMCGsj8YkKJs4kf2+KuwZIptyqP4/bZQVkVVFuK6P2wejuj4V5E
IbUVbDIbXmVF2MknvqKGicFrxXyKHPq2xRktkOEpb6JxrBfSUFmFHRPhQ6zlOyk4Xd+T6xzSXdZW
RW4SWg96JqHGQ9AzPg4qO/W5gDVX6Qe0xr5JdFBGn9o1ne6XUSOtr1jbB1XYw3oQUzffTJnZFIsE
1fDWuGlTK5FUZhvBWbBVuMmFT8BiwViK4kBdO7wMedETArMC5X6uuWN6vPAN+8nXhCzWnGnGRQgG
zgJzvTDuItDJM8F+FCZpyzUK/Vnnevsyjg2jOPIkTb8+aqj1sOItSOm726iTFnf/jXvK3Tt41y8+
ulvznJNTDnLShvQNqW69+DhKPllhgvbK0zFRb1o0ofkwLjqscDc3029ONNZUydYFteTsY7FpXRoZ
/OU4urgm3PSUy9azG6YkjF1i9PUj2Ysq71UhywwH8hmyX/6qFkJvKKf2sk26ONkhi+54VBSfBRKq
anP99xZG1k8hSlrPLKRpC0yBek2suZ0m7Ay3uW3dn6Hsw0/zmOTshnYM7QW+X33xMAd0eSYW/sOw
v08e4Byqyzx1cFHRxF+QtsyfWpSclmcTSAjM1ZZVOoDkogmST3k+rqWb8gdcQ8JjAMzdaClX0t5h
iTNXt+T0I1b39sRpn/JyGDYF7Q1gJzSxQdVaECBqjtDB+GiLNaPpbjqdtSdMDADD0tbd+jT/M89b
9RLTOL5NCceEi8RSdSR9EckyfAy92J7yVPYvLZErhFRacD6XG+kKu5Ytzm/u7ABfdDepoe2nNNzk
repdXtT9OKfV4LXfzuPSJ7cOgtz4ow3y7LUVNgJogKoxC26aITNWlA1iJYfxg2Pkz041Tn1MkjR1
pemGLYc4OTTW1d27w8VVuM3DCChfQifBip7nFbNs66Kpr9vUhMGtCWP4C6BR2pLbhYVN8bgG26rO
Bs4V5JNPBU2rwsVG3elYJu03nMWGGdAMGtAb2ckuvu83I4AvbkeDpTWUS/4p0kKSpznSkTzBeMSN
MNlYU3adAlOIrwEiExC2xHVJV9vcTrp0KJw3p0LprKsWgazblk0URJEoXeJ092PLk2i+N9tk/Hdg
1iwSfKbyBLu3QCAnsuzRAtef4AvV0MuSi65/2UJUs07TGEfDWWVY+Gqc0dvsOr8LSk9zNtDoCW1i
fXIHRXgU1mGxJcU1RCPg9rPDLjo86VXlklSuaA27Xec1ImkJi5wc+Z/vqXAvKPZkFHUdiJD93bqK
FSsRGzPkUHJA6L9ylF/sV57w4hpPuPSN1sFmX8M14sG3AZIBFH62KQFDFNcqrMLsQOZfNtpwEGAW
vdVmaJf8cwqXCvUpt4zkX9Z1LmhfJ9kcIFlpxiQwr6n1/daWAaVZhCynWYaqaCJBH1efb+5n3PSF
+HPp0J95ynuAOD84wbYCFhrJtDyDWp7w7TQa+BVfii6g03OK+MQaTKLlPUEAHilD+ZuNaNS/6SPC
7E3EGSdDHftlW6ZSpGnaAmww4USN40s/Vw5JKhJr5D3KvvQKKaK9FLzlyyexBpM5T32giuu6FjrB
F/OFXeqZis1840WC7rqU8WL9piyfzVm2ZAiqgms4ccxtk1YzpB3q3vV93OKTZB3aW1fcG1WLNDNO
WHMKg6RP2sdFjpb/ubmfWjpfbLPlH+aIOrWWKvFePjkhRLmAdluizbHVEYh5eT+dnc2RvuQ4sdib
nmzpiaY+DkpW6KxclUUSXSqt7PqShTZjPw2IPfnJc0JYnVp4ek1luwKdcuPTIfnuwH/s+jKagqK5
BWU8TuNqFb4PcMJyJLhsHtP4ktEkzG4Vtpf+j8J3rHYj3E+eJroupy6YvYZUIGiCK05skaoIyuNY
GnNESwXXsOhjZBRklcayVl4L9r5HYchUCNPiaeoqbIRy+JTgZoqce8ZGVcsg6ezJbOjPQS0jQNuo
z1jYPea9JagDdY4/or1BX0XTpWOpk0bfTgT1u4eCtopekXSLb3nPJvs4crveqjkbBatz57YqSbB6
oMLYNt/g5oITSTtgSe36hT8oRQp0SMBex15FlrNKegfcDpqayE2XLZF4mFW0ioel0eudlnLq/6DL
lvPTlPPlDbWU6DQEEVIxvE+aX53P4qUSW2w/JfDY+WuhKSElg6tMh5mMbKcUNhvOEWDquppxYJ2q
HPf1BsTHfMOlBRbPFTnpslVCoxBSwTuq2Co0crm2DBlm8Ow4FZWE/gvKc9jm0IepGBWqhirwxXCb
WZOwL5s1s7/3MXa8j3Cvmej9kHa6WysVGdndTTnUYXAG3LaapD3WuMbETxRkztpM2dbDDqEBgXpE
ZpG9hCxCTaZZcdgvUxAdb33fBBtUs7PwNcdNOlKFRqE37kczgjhzpRx1xLKB5UT+16RQW8N+htML
iJMbgZDCK6xxD0FeTOoVd250ubdwM0Dya0FCfYw1TKaqPF+kfRpwJfo99jjefhvbRLHPbGrRMseV
lAJqwCF+G2iBIw4gxDgJcJBSUAgCERILoJGfWYfSBwrN65mv2oUlFoqt6UqPgnRS8yxlTNw5m6F6
UqLLLPy2rHKMqgn1FfPkZOvtC5FzkH2xzTzqJ226orvNWYFzzWnQDe+upmVbyLDo0uQnt0hsv3HX
2sGcfCHhlc2n2X/E9cEACZxBnWnYyg37/HKz9atFeNP5E41YdMZNT3gHiwXsJnkCo/NytKnOPiIe
rDgVTDGcXPJw3O5trkf+1Q4oyZQ4yOr4IQxoOv4l+6LgNZ+ahb4F1A/m0ZG8N4/NBM7bS466Kv1P
NUk/yjWKxp/JuBbZzRa2glRxDLvse+xmLXbsdkuorZs023JZgZQF8W/lQ0hgXg28jchtCp8mcpfA
NkfcImPaJMB9ZBsfCokqa5nKyP4fzs5sSW4jS9OvUqZ7VANwx2bWVRcAArHkymQyudzAmGQSOxyb
Y3v6+UJVM1Nit1TdkiiZkcyMSCAc7uf8519wO+/y4c10RJHf23vawipKzao9YTtv2I+oHj1XRWQ4
7QvTm3brEtIXlyGBp9Y1ETMRR7+2SzMaxBvuk382anCQT2bd9HQRLuVjbA1BV9LAUNQ29xr0r4pQ
R0yjDnFSsewb07UdSndnMtqTQRZs/tp2VbByVW46HZes8Jd4cLquOtRC+H1skyczVWE/NFueUE3V
tAUS8zSok/U13IusMxWXeRGsl3SCchyh8sgCJ8ZHwRxxRU8bptEMMlV2cedV7BGYWCdP7JOKWXvP
ORaColpViNxzL+O+aXWdyFVb/ZtXOFVtUCdZchKk1WJB8qOrmho1VsV8axqjueFMlJFRD8HRtTt7
W8+V5Qv/RQ/ksNxe19zaceGFLGVUWqtQD45X1OtHg6sJOBro+JROrl7UFPmzv8/yXl/7k5vUUNXK
QQPbFXuoLc2yh62xRgqzQeOfMDNYAmzyIiYlzjKF5tgE7bdiY8uGmbd5jfk2TLPRJxrnTopDHnMA
ALJm1HAZA6X9Bycv54xj0S/371XOLOFLWS6qSmQmW4NmuO9ES5KyOxTvJKUNR4MdeNJJOrb2/i3v
pLP44YT39Xa/eFL7zxbAWkF4C+j99Bpgxlq9dIZWxqPKGNe8m4OyH/Eb2Pzajry5x5UY0Vs31Oe8
YWrFIpGdSAaPIs89kIKo+xv0e5mzRDsTINXgsTZ4hRebjjv5N0vHHOiWSsJ3byst5fi+rctquHiZ
WNTZ0MSqfxGmSY/utquLJEc1hg5rz16MW2XiLfXO0KMuPhk7qYJRQBXQHjbd+MN9MU7IVBrH9Obn
vYaQGPnmyIimEHWLQcyQGdM33x279FkAEEV2SzpBOe8XYyd8e4gFroT1eekysYXUGuUeWd466dOm
2kCcBjDy5VhX7m6+WPnkOJeiYo4XdWbD+P6AGtgcaPBaYHrA+3F1jKQfbFtHwm1KI+SZu3O78YpH
tQ7mFolpQYzuk8KwmNa4LQOaLawJSPPDrV87Jx5yz5GnadXBfurkapgthmz2ooOwEhlJZ3RgVnnr
WMM4vjgjnuhvXiZ1c2uCbHtJ7eQ6eL8sDFbiOgPjQ1sIneyxaNvavUmzuq3eLz435maz/Wq8mJpA
HNAK+OXkkW+781hqr8kuazkE1QeKWqAkYEN3K3pgBb8Bb5Y4rBVmpHmYOyPCucPdupgpnucHSQWZ
72pA7H3uXQTwVhQE2Fc2h4ZBzqjPXrMM3NjJK7vhcR24aUw8WQlEkttesL0X3HakUYGTV/sHZh+g
WzNPchLsu3fr0HUZN7aRAiOGron3nH0dwvn20SxdtztWpdc7t3ut0E1b9qamz0uhA/C7SmP8kUzE
TG95aC0AsUwobShTJnrfGYu7oRm/NLP07UeFacJoJ1ejVov+bXWIZveHPZjLKGiWpYq3ZrjmwU2j
e+8MqWzPEh3ucurbTos4m7euvbVHXGbCNa1M6yz3zhG3xmhZRsJscSri2s8CiuuuHzvgMdEU4uvq
kf5+k+5ZuT6BKssJuDxPh/27aB2RvXaVMuuzKZAons1i2fo71P7D9FxjJZ1/UK0j11sL1fL2Y+ud
srstZt14h107PgBIwIw6ZFCnmYkU4whJr5/knTabcYmmjcDP88CPUMZ6t+0qgtPuMuuW8kqLnf0k
gJF8X88k+n4wlyob74Zpt9qLR1wdFQGwd4pGIZg2Et1HT5avICcG8JPjG90IREgJFo0t67w5MEyq
QBvYQq/NzHKtRAJjmEW0GYY18Jj4/YDMoXOu9y7o6NWzEOQ2eBi9uTawCSi84ru+nozfPQ3Yhgbc
yc69CihCTHa6+r0YBnvSkcyA74dQ1xIjhkWQ7+SBh5qxsB0DVozI+vTezr1pSdg/sTCc67aY36Zy
7dZbtXuN85EqwJVrWPalvmwAkutH32u6+YHjOhOnkTolbPCo6UMyfLI1bgUAPYctc8dHquLAu4w5
AoF7RhsNOnVSC3b6976iNXfIm5TO9FVro/dD9ED2AqbZVaAWQ58/wW6wsnieyVJ+KiEkciASjYHl
YjD7afDidWgLu6g1GUMBc6VDr6awQKYnQ+Uz/hcRI+tBv9EtZ2BidKXm9JWWbC+M0J0gQJShw/Y6
7WFWK0QaId7y3ZIlK6pOMn3aVbr5Z4TRINOhXsie6Y8NvUZRRkuP7fdyoRteHSseRA4DI/5TRJef
k9vcTbaNasf6YAafSvns/jnpvfmzG49Ti3kdadAPonjy6XkK50/qT35ObFNYHQZp4XkJp5RJvxrM
5t3IZvnvcuV/x+3J/Dm0ja7bnqBzUXcbPAR9rorpplkMhYHgCLUFTGwu8dT3gt5+XEdQoogsXMOM
gGbpOf74Y7nKJv47qs6VOvgvdhTZCtBWGIOXKKJA67hAEXIH866PKJcY2zFy889//E6/w0SyfyJS
Dv24jVIIN0FN33vvp02lOu6ywpVIr+nEgMFzo6YoXLf230iMf4f/+LO1Twm5is3cdhLXJ9BiwrPl
0ANr/ZsL+r1X/4m61RGHN3p54EC7aF6rwXpZ/C79N1zr33vtn2hbVMl902WpkzDrol4ftnOha/Hn
Xvxna5/JsqZWaddJgLsOsB7BWC3wjT/+mH/nJ//Z1yddGWQ4QeEmmWmMHKlzSt/N4fvnXv26uP5l
udpVJ6DWcF/o1DC2nQIiGnf1/o9f/HdW6M++Pu7AtKZbS5ZL7gX297EtmiUy3c0mlMe3my7sNFTm
Ewohp/tT2Xbmzx4/uZ8tHoYnTkKWqPNR9sN4X1qgM398Qb++zH/zdP/s8OOVm3DnLZNJ4wc5OFfQ
bgs4Lv++bdbkvkgKX/6klVbrHouufC734tlipTmndCx0TquQ5QeiDb+vs8g7O5w8KqJ//HT/8Zss
0vHv/8nvv6luG4osn3767d+fVcOv/7x+z//7mt9+x9+Pb+r+a/M2/vxFv/keXvef7xt/nb7+5jcH
yuJpe6ffhu3pbdT19OvrZ2/q+pX/07/8y9uvr/K8dW9/++UbwO50fTVstdpf/vlX5+9/+8W67jT/
8a+v/8+/vF7A3365fO2+/tevf/s6TnyrI/4a+FJcdabL269/Ytt/DWAKmdJifdCA//KXlozQ/G+/
SOevWA6aluf7JHPRPrMDjUpf/8o2/yqvoHBg4oXMcY3W7P/+OI//WBj/+AS4/H/+/i+tbh4V88/x
b7/8VvHh+cJxHYeYP37RM3o/J4NoW07D7o76cd4mFRlj5t8rkyhd4Vne/+pB4K1c4p4CwbV48Nj+
i/qx9MDLdTaX78DX3xGh9rH1xqd/udn/k6v57Vv8LP5kBnQdgGpIc6X1UZfBOSi2zzsY/v/ubaTn
Clvil+hIx/G9n8+7DWgkX6ahfBQY7lvGBzNvDp1Rxn/8Lj8VD3AqPI9PxXSAQSTkMk/8dkfswbjN
ycn6R+YVd1i1X/RaHBzd3KCMfJCi/TAB2prKDFU3H/74vX+7xV/fOrBtSlHfD2zXdn9eFvXamouu
7fTBXOu7CqbWZPy7qs4Kfk1t+P9716/vIhGfBD5iHcfzfta9lK4ozczovQevoteuWzw3GbsWp8mG
A6dWTHVquVWf7JKGHyxawqkoLTO08wBCQrB4YWtl1V1wbdp6wuxLDqR9DoqkK/Jvzihc+uCc5igw
vTTB7PyzaZag6ytIUYylhDwPaqa1MIYBV5LFvjeLco1GjaJ68Jc+zkbHv4H+5E2h1iN8TsesF3Kb
reVe06896l5b521Z6ywCCP6x9ivz0BZjg4snOrZWZ5anoPTXZFi0Ga2LqOLMGD7A+pzzcGxGEm3m
wvWZ06l9uVS7hD8N2SW0NX7leT2XR9fvPndr4BxnCMeAFQEvY6/BfcGCw9FjKCKFvGELTYbj0NSm
9KOAeYUq4ZqC4sn8bqx7kubFrB58xMdPXmUq1IyjD/VBQ4mFPI04wt/7D7Jf+7tcNu7Fc7PhoEcE
91WLq00BDeO1CFz74mNJy7wEYyCn9r3vHJVLtMI3j7NuMQ9rxgBr863sIFhNZ9+vxdkAFEoGf/vW
FPQtYzt/zud1Tdz9es3XAWW95f2RaGMfk/T8ybS7T1neXjnWq5uU2FZFCzDfTTZmkAeJXWWcKmjT
VF9zu1LZ3Zmj0R4md+6j1cebcsoUhMQmD+5ULff7vpjbZHL6MtRwuONs2PpTn3WkfBTedChKSQea
Dfqk5gq7OUBaxmVTpsPegAwYgGne9bKqz+RSw2rya//d2ivc9NdJjtHeTi/WZMKRMcoqGQXsONsw
+zDr/emM2XlwY9Va3lrDYt4O7uKEVe3sFyxGgqOT5kXiznUX7avpx30bGGVijJ0v30rt3AVDu8F5
MMuwNiv15EpTsm60fPPwJJWH/Nodjs3+iTyu9Lz6w3LZHCGhTo9klc/B/qRE0N/Au15+ZNp/nRty
B1FouskYBE3ESb8yQeqMh2na9nfV4lSRn7n5CeuZ6kC4r2ASvlp8pp542PraPZfeKCCiuWMINJOF
btaLuHX4NvgLL8GaQeob3Rmgc80TDPebHwH8obBzYM81eDsfkAS4NyvP3Hm3hvpSMYgg7mDrzi1x
JehzsBdwJ/DNsZTz+UocfMLnF3pQLkfxbgBfB7nyQfMMB3ZnOqdMhrLuUO9YwUBLg7tbjVQ/m6Oj
q2Z/oNw5tAJ+6CS78aRNSAhWBi2Mm9wcm6XN3sAiBsZ7Ig8dzBPCbsq8cAhUcG4d851y9zZ2AHnO
eabVvbHO/bmS+XzwM+h/VeAHZ1GM2527ckYuS8+H7bYZX+yasaXgk+2DW4Q1rKsibGprOFIQLDeY
4QzhZukysbKB7Xpg4q66PJGdaqLSbSwsLLfi0o/SjXW6XaANt+XXxv2wpPwMU5FFaVqoW3fzwV5F
14QV1qNJxgcX+hhHlu2zvzgxfOBDtkJP0v1SHGZRfR+y9P0k3Mlgt1Tyi52tQ+yN8wfo1yCZbQq2
lSt2HQzoHhhipqcCSDi06OYuTgW/1V3K/DzMejs1imwfJvzTnd66PQKUUfFSo0tngE2QmDHV87uh
09/AyiEHpJP/OPQkNvhykHEnsJguRlfcbcZansXEiSWFLk+6NiCi1OgKzNTLI78d5hgmWpDDdGCG
4jSb87SqygBx0ndbZrrnYWIDsybD/Gq4znjDpByfF7ZYYoHQT2cCpUKZb+WJUwDagts3h7puusRu
iNo2HSbNhMuoR2sJ7AOIWX1q3da9g5e+J3nff9/LLrgNYBFC3jFVBP8Dj2HlOKe5ViR4ElYJEb3z
QzQvReLMVgbe0n6zZ1NHuy33aJl8Nseqrl7XrRlPK6jIO6tf5jdojlUOGUZew4X0/Dx3fXkjK92f
AX6cG5aae6MJ14ky5UgGdmVxpJN7UhrRZgc7JUIoAxXHmk+Yn3pJNbfDaVkYkYxig2GZl8ERr+L1
YLSqSLTYSrQVAEaLwV0FYg0+F8BpB1VmzRn2bneS7pp9tlY4Vq6q4GzYunyEgOcfii7tI4FdDNPA
TMMjnpto7WQB49fOodt0RI61Ruc9Q1HMolql42m0rwdgyiYXOYC9Uc0A5pO1VY4dFr6xsMdzKITb
hKceLP6kNgf3ZGpRvQ8UBK/QqbciKSCMX/Z+Ne+n+lEBkpd3UC6WbyPZr/D6Ax0PZS+Pbt8/9Wg9
EjgBc2Ix0aT/XN5aBe9kaamPhrJRUNUsE5rZrNnEeihx+HlHU5m/wbNjgXP4MI5uzZORt3DOjAZk
3DGKx9UTr7geZd/teTFiMabjg++V6hV+E5TB3DWK2LDX7t4rhc2e7dTHRszjGSjUigxrKW9W3+TW
aSoIrcpvmpg2cRhGSzgxNP3qXQ4finu3lNkR4K2wQ47vPjYxnjk2dgnNjlTUOWzh8SdqVtO9okg4
eK2oI+gsMJeDwTti+FQmZpN/yzIiAuXa25fSkB+XQVl3SmWvJhcBjW5kFLXBKYT0CqtEhxgvXHn6
Qr2HogCdtag5uFssYyIndad3radzhFSOeW8VU33jg9WgkXA2n/a7CUITxh4z4maSFyOHTz6uHqOl
FEcoFv74bq1BGrMUr1yofES+MI+AzI7kYtTmGAmiEg+emotPi2+U5yYwQKOGnJd27C/mNmWMJRWU
3tYwDrB3LAaNG3yoOV/ifoZnP4/lj1Kmw9fcsd6W63+LM8QsnOmSj7hpRwPj8jsnW76WLg6NOJ8w
bPLt+rQOff1GB2VRTPg8scL8Jsv8q1qE8XWGDZhoifWKUZn289WLF9NH3FXDzpy394DOQ9Sm8xLX
gchOs8Tg1pv8JSpgakRL0Y1R4W9GNCJBOcDYr2N/aKkxxnl71LX5NUMusoR5NrxaYn+TTmucO8ia
EwGd6wYS5hU3K8DMwW3mIVrc+VXUHtdsLuwgE2KaCAScc9KYl3us7ZxQwKuKN3te29jolH9EuPEA
1+deNEyYTHkY5MuQfWIicSgQfYXG4mXhMsv1AZ6ZG6e6+2E0+9tgGNMl0yOIPKkDyGfy5YZyQyVN
4AJja9eGhLfoeKxMmOquB77jDnMkgwnWmFcadyV9bNyTKnSiIq7uFDvPvcmTFK7XxlE6tZkMfaci
9GE6FK1pUk4x4DoigV6OM2hr7JqIYpoy3RINLeUshGNFTmV+aa2qPuFUU0WaEedFVEJjq9gEl35y
TY7NjLtmoycUxeYn9ersR7mn7MwkACVF7X4jUp1BnQnW5ZdspCpdnCP5Q/kHLEfmsBNU7hW+NWd4
XWNkljDO3T0IbnPDux+Ceo9UuxsvWb3Jg7ak9VJg2caT6oPNcs5CGS3xT71o/JpDq9pcfrR1vUCS
gW/SS/9p8+UY2sJY7+p6RXgmp28tksXbBTrTXVHLr65FyVU00IivkpUCWkSmToVf65DySMV7B40Z
Bh3js1Y7p81op2cWSXW72n5/m28drMams54GSSFrKe1w4uZnGGjvWHAyNsfAf0C3VD3WI7Wru6oP
az6waiBJXr0Qh3M7iI+dP8nDZK/WwazbH4xnpoMbIPuAIlUc/auwCVJ7rmPVyO2h7omz8ORYh2ZX
zId8SbezpdZ8jGrEei/olLYkIGE5DwPcLiLIYelNbqOn4jHTkErEjOPmPKSPbo2qYc6c7I59bjsR
CQ4V0inxlOghdVANqsTqCsJpMmanbPrpdFf08JHF0LnnCuor3Aazbb1QohZ6GkfhfGvaqjw0Ha6Y
FdO656tP1UOmepjyXuc/K9bKwSfbKmNBwmZufds5q9GEKUCbdEEK5hzHkaewh1lwsUz/O7wn99C3
jYNMz86PY5/ncTmLLKFEcA4tg+AwlXAzpSwCyOY2lUXWRLvqBFxK1d2VBXz/atjgRfZ9kaz99lpt
0O/LsttOUEffnMbf74KR9T6pPDjnhZPfb6uDamdum9AbqBuFnJF6NO3VCcvOIrsb7Tjd8eQM09Le
369o3x7SdLbgL27BEs9M0E4aOdg3sa9TIjAQP/Y7CiqnS8tTvVnza9EKBtamyg52ZepTX7fboy/y
7aVkLnHpdyY/0tjLMGBEcQdNjR55k8z9tzn4VLt9+YF5HrQpb1qXODcMrGBpso4VBJtDEYgnJ99U
Fq/oIcM9daonYXWngVK8qyySgHhmabfUkVotvzi+aLA9IDKM/i/9hCQRMR7juqMjxiVux1REoi26
CH4AepJd9+EEGTTpzP09bZcbtgMDN+4cTr0pNd1pS1PoC4W1fG3H1r2OAseHvWWGVrrX9Kd6pYCu
8aOB1dZFQeGomxS7+1MtSudu9vryyWXxnBmgZkc5cl5Rlpb3WKCu9/3uSNLO1s+Njei3C4o8ybW9
HQN3QNeDl+xhtrCLQdlMFVhpuFFO7V6YTo9x4VKGol8WjFYt4qe65rzw3B5dY/fjpbCaZGCPZBAo
3xUkBp9zH7VMXS/DjWuuVTKPlorZzOxbrxwmmJFZfq9ad3jX2rW4WG3rHDYXHy9buVZcj3V7Gjo+
vL6kEw3zghiz1iW/aIdXCcNLBZ+7vHgzlDmCC1G8NgYMpgqq2ASXLqot+RF5UH3qkQGGJpzNGxtO
Eh1m8EJPpcJ+pnKapzw42OOMFnrvrTid4ZLuqZAHe6dGvzrfnksbbZK0NbuCL3j0C+5LKwsrVp6k
9HOZfNZ28QVs45kZKXWYw7mQDftyVwZzF/mjEyDNctwPEiH20cmwYi+Q3UayV8sJvmAXlagKjivE
2TDdje7ga8P5sE4NU9Fiz2i+rO+pIaqoCwJ525T165Y6w3nGwD8Se7o+MGhZj2a1vGlPB/dbZ0B+
cILrpqhWtPGMqPOrICA3yvZGCS84QSNZDlg65tG4eWTkpCXdUy5RkGlPfkKNiK1aYTuf7UBDZqzS
5okbl3HL1+obGqHrsmi+yFmsbFDinofEvcVhrGIEaE4HG9IJwgnRhVq5Ih4UTWjeIXMhAgyZtIK6
rX3aNsyq5UG0esKKsBgiuGYQCaYqjbJZ16Gh85lnhZ55nQwjkt4OswfqcejO01uKdhwuvHbREbIy
pJ/5h1EHmkdAZ6fAgkeqCU69qGypEr8gaKZHRqWs8Wz2rX3iEYmKRZ4hEDkPoqqaZ8PfCU+aupcq
GNKDbLss7NLdDbHBLhM8qLkWq55Bn9Ry8IxRnlEHfCLcW8TInhbI2qOJaKUCIWjT7YCznr4qz4yD
WTZj4ptiOUrbshPbXIwcYqW9Hud8CvBIbXPuKs3xeTGrKdpSg8QXq4IIOqX2ARO0FtuBa2mKQuha
maI52dE6QYV3rjQitmxl884zQmzHzoyzp/QPMTrIDLA9jofaGw+jtZth5aNLr2ZZPamSosmDinzM
4WacjWUbyeJd2lOjVXZye2gUswyGA9qU6Y5LYNi4yvqOBArrdk3X6WtZWp/nDlmlv04IHGWLPmlp
oO9KKFZ97skjngl06mm2ncCqaNaLvAxZx81tMObds8pK9YB++Yey6JZQtenIndGOTstQPgSybE/8
nAGSM3QsLWjpYV7UcG93QNuOF4yPxTBWN4vUrx7/sL+Bk/D0VQ80LvhDzn52X2x7RQnE8jr3uDUk
kM2CU9WN6gaaGNrgCb5onnK7YUGUF89uvE9BZtpfp11sB+iwOtzHjZFcLzwElzyZZd55bNdw2m/T
LM2ibnXAztiWQ9nNH3yLcMu2LxGaD5N9ysatOXvcpQdkIjwIfjnA+Omtd93k50z8RpOKMi2OC5zb
g2GZzBhTHSTz5I8hQDxX08vrI7lCw0Y6lfSF/7mX9nRsQb8eMXJfD0HRi2S1WbIQkPKH0inmo0pX
65hZ14OKZi7x0EscFC0D7S0+DxQ6nzClVid7djb0ALwN1Mv8XSYtdRaG7961chnjVCD02lfbjWHa
1Yjg1uyIZjQP066ozmldATqUfoWiHl4tLOLXNa+aKGP8fcok7g2q0RBCFxCFdmqspNuAG0jTHb5D
oM3f48Taxi4rNrRa4Ou0uALHNIpLZAwi2XOgjeWYG12c9ZCxMcxVmCqIcEH1RRhhbd9Wc42Bg2fR
/jNWppDL2vYGHp2dZNr6VOU9sEKZXplpkw6LZSeZojKQQOca3NoO2tA1BwhPpr1evJxQmNTYQR08
1d3aPgPBAPPVI5rYKnSkq+72GnHs5LlV1CPHf8wzX52WjON9N9q3PauaM1uuTmA0TXjN6O1SSnwL
sgmCMeHH9ZFPND3N2bVLhC8bd7uDJLGe/bjxYD/mwl0vC3lYF8TW9nNPABovnMGO9HOTFNDxFcDc
BIDZjTCDG4N2tNuzcEcPwsSbQ0oblXXUsiqjbnbaw9wCjfTF8ELZW8YbndRhW8s0RL/nnTMRWE/L
htrIkktI0siC8QC1myWvnhI+kaI0kBOwHo17TT/8sdnt9bYTxjO2IPNh9GA5dhnRcn6qbdT+XhOu
/gggtfffZA1qMBujd1jM3grbch8ebXa3KICttoe2t70t+dQAO5klokBFAYkre3aqEB/FveyNjynN
wi2KyTYucL2NqazNq3hQJgMYHTSjR7NFmi+NVx/bw9CQY3AYCux3kPG592CXeagsPlwpjO0ut3BH
N2ZiJlBveOe18fQzPEbBLmTqm7Uw5XEkETxJ13aOqqHHOM2EA73a0xYKv+jiAGFpBCWC1eHq4mZR
eH3PDQYsyCOGT0W1yZsBtPO97lsIlHr016irK32nHNuIob2LyDCU/cLoZYbtRD0YtqrPmCa0Dtwr
iONpoy5w6sJqqutHPAA+DvMV9F92CKo5GSe7vQy3XgBk0vrL8L2CsfOA2Kp/sBWNLKqghbTZ4qXc
0+lmxtYHb8/WhV2RkqpOdFLpxV6/iENrU/RInakPUrY2IhvTn5BPBxlUv2vAre+hfHKUed+uwdfN
2t1jXy4WkFRNgYg/QuzAo72xln1H2eX1x9Iu52ShpY+AW81wNLYqEYTZ3uaUk2CHQUbd60BJ3eYc
/nuBec0aujg5PAzYsXzWlTKYJVFwTSvULxO+YMiTkz4K2sUELq393kktWKODB1QGfoCpRE5snA8z
+GYq3OUea9cxwdBk/0js+v4wIRzJaRB9/1Ys3cd+brPYt4buGdV3KC39Le2w0rEajh3hFPVXvzTt
s5Xmy4NL7RXiFj+f0nw3YmcsrC9+0Jg/aBE/O1W63DN0M79gWlK+lK7SRjgDl32coUKeexC4IxmL
KOsLyE745bJ/+IkFbfSeRfciRgW53Fp082wiEwlljgoQTtKOqw4GNwRNeigPysEbUGVDsn1bAJUO
U1MMz7Yh9B26xCperYDdPoC+dKV13o5pf+3jtqlB7D+reqXp2AuERqBo28gQTA+e80Bb+p1tVD+k
orBwuZmemDbmp7pEoON3VB2EyUmuBDgN7Sh6IkQ3cb6DGLWdfx1EIdnud7e6rUf7u7kU9Q39qAut
MJ0fBrOgie1xxchHYMc0l2nY9curw/T4kDtNfkSfNsMsqS3jdmNCEftTt8Yj6+uxXMAd5tGh8BXX
eiVDooQHlbp1MmN7ta4T64qs41fPTdHZe828PiBhMw7Izu2LJVC8mrVhRY0Bwg2tHKfDBiurxNoC
88feLFZUmyq/DFoHMdzb4G5A1PHAZJ6HgaoEscAYTJ8nXxxsrzjUXwxr3dmUkSQFfoNoZVlRchZl
mnO6Ffp1smp5BpReHmvTZzH7iwgubGR1VHlD/jEoqu4idj3dLJyvUV/uV2GAb9ypTUNus6YTeiwM
GZmKHWjlBtAsg2bNUe0Wqc4WNxhojMfOL6eow9U+XvfUPxlt7a1xUC/bB235pc1kDTB38HIEUzY+
15M/WUc4D36otJhi5Cz+m7HNU+Kq9Hq806/Z1/+1hTJQyCkuVTBY66ruSyom6wSh9TvhFPuFEeKn
NdhfEJJ9LwUHkWfOLx1z6TzUuS9Almir5xA7DvvZh5at1GpOR1Y6mTSGiUJ4ncY1MgEZXnrDkt/L
3t6KGCmPf5tWuaAEAfVShdtQOFTZ7YhB3but3hsmYb138d1wW/Rd4dvd0SRA6o4fbg/7tRT10W76
KjI8PyenTVmncU/R/NM3zfjOlZlAEF6t23HiYzq6acZwtRTlLdlQ2KSPTHVaq0Xw3rh1LJgm3oON
7HhruHOGoJB5JZxf1TDdC4yPoxe4uPLm68nO1JAUzJmT2Wr/D2dnttu2snXrJyJAFqvY3EpUY8md
3CR2bgjHjtn3PZ/+fFz/Af5YCSKcc7OxN7DWpkUWi7PmHOMbDBtDffak34YbRwvDI33m/EB7J79S
LMV+J5O8u0L0XnEusuGKDAajmjxhXTJDOVVJP+5jGtCbTGbJA8e6gE1Y9tvRtYa9MijFpS9wNEpp
b7PWD7ZF1s+M8tlDOggDRHQ7jPGmYt5ngEM9ZxAcHWAVrPvAwXiemKC2Et/y+sGct8xVfkRxr3ZB
4aSbDim7uTKrmAO7W39GmjtjNg2koCcOuWJdLwWfmQdYi9L5DW2W/kFbXG/5/5rqxx5P2abriDNO
gAtvw6QdOHpkYFf1sL5pfXAPkGiEpzlDvrUbWx1xg41rabWkCvFhYywefXBah/Axx8mGQFecoW5W
exHS/Z3Z2eVaL5lS6e30Bq2bg3oGGytaPgyRg0Ogztf0y34OBnjqul7sq33wyPdSfvOnKeMXWcl3
7rjx7lYZ3Ke6Qt2QmBHnPOguzFJxQRXNe2rZyb3JcGqTjam1TlwjfZg6V70kbTZ+0xrVVl4/Yqh0
g1R4DTriFQrpZlW1NJ3txHpRTQEoPef8DZAgxOzZiyOeM/AHkUa/y7EZXnKiwmza2gtPqsRQoDMC
etPwcIbbuNBslJmYnLwxGX+QQ+UgAY8LUkgaq88ocRMU9hQvt1NgYIAUBg1Hw6q3whnaPaE3LRfv
+n0WDMFBuhALLZLjX6bUUPoqDiUFjmsPd12F3wL7QniEmqD/0FJJlaUav9iqfBRr1prpjabAt8Dh
5wmImIIckDnHqVOIEhyj+O4Sjk1rYJq8yZLtuvZ18jp0Bt5dOMSHTC8FQ0pr3OONQW+vmfa2RbGz
0Yai3fHXjLsJ2MnWwvTyvc4XTbjuy0M8Ad9KgdQ8BVnIUSFGvG8FOO1xVf0E2tatGivP1kkJ2SNz
u/4Ylk2+jY02izc4kbC1kLbJYqXQIiEMjl7U1ar17HJKn7QpjdHRC+dn6MuYsgGmSVlGxZbD/7DL
RiN5xLnk7g29in6OCUAtsFv9jl7dwAk0azezXyZPNlPVB+aSjF8xLGFtcQtDJKuk1+864WerQe8H
GEpzNJ1onzPWRbMusHpEUNjoKLAoa54aRhMqy8nZKVVWW7czwRvQOYHhrpnTka7i7PWhzYivk9NW
memtGef93aiVat3W5kdm4/CGUOHfDmbeHgmQja9wUbYMrYpFpKOpd73L6IyWtk5HEXsuvomNHQ5z
vcLY8ivkrAAoSgvWpoC0aGM2nfV8FfbDuo+UteqxV3DUHWnptRqtoyLw40cyJeyHJB3iD/p6XQcq
dI7uGUH664lXZYfga8as6wKiY3mHaxcjyqow6/A2ZQRI137Wr6CJmN+NInWxCybNKa96gf+rE/eR
bjLOLK27nkrppDjsVYh0UnIEOl5TDBr5UjjrG6Gb1VWRpPXGqPc4eo9BNCyoqYmXJMzKybNMHQgo
qbH0VW2jIneMEQeQE7xnWRVmwMb84kPi82YAo5lHqxDWIq+J11OQNhQdS8FHibJlbsB4zw70jdHZ
7qE1Wul1k/MGdmKxyHVTtS5rtpISWkQVB8DCO/9XFPCax/wDe53I5XSVcVbD1TRT8TcLrIu5yIJB
URGGXssZpm9l2TZ7AZMg5TgZ+bsMHA1WbUO7TaIOxZYd1hutbRQDr6Z6KgrFzfBJ6N6puk0/gRn4
L34j5lMMo+Yb0TO0uuJAo21ZMqlI7QdMIKhuKFcvAfu/CoJRubn4JUwhmPmZllQO6s7fVcd9BccC
+1P4zOzzYRrpAAAp8EN9U7gnwuIuSPrO1JYck9DSkergGkopIc6TnrABWCa2tPpk9xMNnk2Posu4
pN37qvdHMii4jGEg26O77qjzEIixgqeki6E86WrYtNGm6nWG1d8yRrb/Fgn+cSFT6os00UShaJN5
cMba1XJ6g6FTxY/Eor/VzIMS4z0z7D0sve2/r/RVjvifYNQRiBJRzxr8uvMYQGaPMyyLMHosInL6
gnGobuOpD3b/vsrX3+MYrmMIadmmtIiBwlV5pkBvEqMpdb2a72kfBrippmSXRHW+JbiJ4bdIkwv3
b7k//yt/XK4ndEhxjrXYBQ3rPJIiGgBaIUUz7jOSWrOtOyXBraOX+U0pnOC5s638Z58MT0ALLipY
z2Tj/3NtWzq6NFn9C1by67r3C/Qm0jKN+9zeJxqNUp2KcHjz0/t0vs/Chi/184BWAqgcRXN2bNhH
a/kUJ9EFpemSbPT1JnDusIWLDhQon3ueiWIMML04xGenIvxumFfz8OI2lMX3onnxwYlliBP+/ZTP
ZLXLT/9yxXORMHOxOBxEnp1cUfvrRsbXtWutqin8gI1AZ72kqKIxe9CK5piV3QXasLF4R/78wWhe
HV5PYZ8Hik5m1NLpD7JTXNUHf6xeuplDBm2kPooinGO+tep69FlTaR2QMj9p1EAX7sDf7jmiVwFu
0jZd65yUHyW1abTUWyeO17ej1t70aUwLRMyfTjG/WCXNZzd8g354U4zKU+i1V5Zm0+yJ32LN2teQ
7hzwRGPmrA1RH5l8/X8sCtfQbbYyXnpk8F9XZ9cHqCCZkZ8AxZ2sebFQue6qXbiZOeocCyRcbbXv
CBEuJAn+dXFQSxps08Kw2D6/XrkpGyORcZqdEnRJzcQ3LHdXI7rrTD2X6sXsfzjNtTZeCHEzls/M
+aL4/bLL1vSb+WWiDAnrkkXhy3Gda/uKLvLwYwpOKnTh97345OamzR2NKFSVl6Lv/svd/NfVz263
XkQF2q0sO2kJJf8cT/cK//A6zJAIWdnP3kKC2kL3XA0hqgAO0u+cQX6lvfWoUnvNB29b4e2F/0Ep
pa6kzllmNEqUANX7ENYaCjX9XmkT8scu35QD16jn7N6pzIxSkoIL6B9fS2c79d1nkaEAUnmwXkam
7HyekaN5IWQzBjqLQb2+DUe5kfP8gpzj6CQ01JyhRKrYeFkRbolJ9kyTBROEyXoQ477zSwYRZvqc
+sETqeT3flLykedfQ1FDc27yjDI/OJWxya3qu2H5EHDpfoy5M9MrsRIOuoySkUHj0Aew5cPTRZMC
sKAAWWSJX30l3xAxoegc2k2dYeCcimPE/IUODdPFIHiqoqZbx434bjTB0XZ+JZxFU+l+s+QytOr6
HVgVilgGDPCsDNqJ/fVUyKdRG67zuNoUk5DrHsVy2QQPFzaCP794DDZddl7Dwpghzt8z9oGZ1pmV
nnTLuee0AyrFHUtaddphDMQunBD/ZCh3rHlnxvPRGP3nMAL9xum58cVb3mkntBuXdsg/XwZGOsJw
LMm3kd7Dsn399jLQDZdlJIvylFQfii8Bz0nSY9GM5yreupz4temt7Z9MuNtTvbtwS/78KNOfw2uh
qDWs5b99vTg+2ri3MFWf9F7LjzOtzq2pkfsRtXJmDjPqnyDJxp+z2yJxsOvyrk3nn/QAwsNsgBLQ
UtM6dIPb3tXVhBorAsoKaV9u8V53H//+W/8jvH99b/lbJbmUFgWspNf79W91EB4wgFDFqXavov4j
Kr47M34IFyCmey9ppsTdDWxIRjOkkd9Sw/2s4ZGoOb+uxzt/QGDi957pvOUJDez8c+RAkGrgFA3U
wSlWE9wSgXkNCG096sm9G18wBH2thpcPMTYTQ0Cp5VnblKtf//woDkrMAlN5mmV79KfkHnJOhCZf
uxRr85ddHeO/YWA94quixOKm+n1FDVFh1IKO+ClPGUYmHKA+aC6l+1azP8Z8zO4iV443+FGmI6NX
pujReCk28i/rymEPc1lRtmuTcvH1T7DA0Q9wkspTVH2bBvWQZzPNomrFONVN36WeXvjI//mN5yfz
/aSMVRTo58mvGuRJXSXc3CB3rXc5zCmtoTndBHYb7lUxiucsqYGbjQYDfZCnF046f/25JuYh19YN
Ic4N0Jre0d6GqHCiA4VEGcQKJL38IWqhCkGou5JB7nWudeHtPT8nsKIc8Z+XaHkjKGy/3uRGD33G
l8tNDlPATKmn2eP/e4Xw5Rp/xC7YfqnNfVuepNi5nPrbSa5L9Y0pHVIx6G/uJjcgnHb5hTPQX94W
h9/EwUSa+OjO68bShBZi+A531HCfesegIdo/z/SJ/72p/OVkoDj+cPzH4if4j7MNsIoYHorcrk+N
oe4aP38G/sYoMN0HYfOIoMUjvfQJ98hVK+ttAYa+AS48mkhP3ax8gDZ1YSUt1/u6yX39e5aV9tvX
IB3KbGIiU1ORwZpmd2LlME1caU29HS6ljv35QVwuZoM54dODIOtsSxppFswRsJgTUYpXesH4tmuv
gMLsW9xm/77Rf7mUgWdNWcvTpMVw5u6LJva/iYbrqYviR4jr7ikxyH4JYvEZ+JN94S7+uXoUV+Nj
77qmKeX5CXqyh86I+3a5GsVW2Wx1O99k4sKm8+dbrwzDAH3H8Qbf4HkqUeiih1vCfE4lZBYoG282
ynhlOuwCySZum2ukGBdeiz9f+eWSjmVgIKRg0M9eeQ2ASToaXDKZB4FBxNCOeqUN3//9sP56FVcK
Dk06CdTnL5/pjhrBOTwss8xPeS8fTTO8cO/+cjBU9B+Eie7UpBN1fiRnbiqRO83Nyck+a1GsqwGQ
fPUxOhwBS3TCoyfz04w0KnbDC6vjbz/v90ufvWMmSpTAcZbn1pT7ylgg/sC7Lyz4vyxB2m0wgPgg
cSfPP8JEddgVs1h1b/d9hZ3QtG7QYWfHOUrnC5XFn+8WlZuuODiyFq0/HpcW924zkch56pQ9s/AY
P4YmHsBpCAuPYPr5wqZ5tkfRrJUuT41SWhfiz20jCQzL6EjMOvWGk6+1PCt3c6eLTZJO5YYAig7B
dGNeyHP746IMwAQ7lTJRv7P2z1a+T2oFkp7OPjl+02194gfWhIwkx14NpGtxfw/JoCWXVulZXYFX
XadX42BXx+xGz/lshzQrWifpqGsnKHbDlV4bybZt8Th0hYFVrgmMO82Ohu8cKHEBUiofnKBBDlX3
SfIy2wmqQxHOkJi6IT0RphAcM2br93MQUamMDK0Lx7jwcM4Ww+KuZ7W51MnE0rBJLMeN3z4gslIz
oLtcOw2u86iXZfFohUs0WBBq17pemBc2pD8eC8WW4DpsFZyrnP9q0d8upyd9n9pFUJ/wYGziZWTS
EZDjfNdEierl/60HuzQQuZojEfkJ9g0kWF9/XEkJhiGyqU9j1uzQJYYxqQXFC9zpC6eys7f3/16I
XoyiWWm5xtnnikHNFJM6UZ/0jAyino5QdZddCka+dJFln/rt3jE4Gi38lPXJioIt2rDHpLcxneQX
2i1/u4w06L8JWKCUxssj/O0yftr66Pgp4azuWktfxvq2NS6UiWdfwv9ulxTwAaRhOjSSzl4Tx0UY
02ccI/EQPAm3utZ051apxbYdHNIonFdyOdf++yv114sC7l1+GTvs+Y4wZ7RghBx5k8CGjXO9c0C7
Yo8k5monkr0yL9BUzj4b//Mj//d66gxl05S1lU4J10u72cvmx6ky1v/+RX+8uyxv6dp81hUITAgS
X5+UUjXNxdwvThqqv1Eg2fyolL2yr/59mb/euN8uc7ZF9FWgwIZxGT+HBd3sgnpXiR1BYR4ONBBy
l3Lb/7ZH8HXSwUdA/aAR+/VnVRn0awi85anJ7xP/I/M3iX2NzSu91Or92xNSOlsf8BGs4u7ZhcY4
AvOiMlYErmEr3PXiwhL42wP63wvQ4fj6S2CLK6e3OOcFyO1ElqxkhBZKQh/L5IXVDZL7r/cNIA8v
Fl5ydX6otYE7T35mFifdyAp0BK5zm8ZZ543V4K4aNHZXA9+nW7ia0THuGahi80btZI90Pao69sgn
i2lj82/AkHCuanxA2NSbZdydamm0l2YbIF+W2godt8S2SpjXZwRBZ481+Fvuo2yKyvlXomn2KVaB
5cVTVSmvC22ACIRLAOjrhbvPs7S7H+og2QRa5m8LE8QtRceiNgkN1rFhrwI1tEtqHPHs4jmtu/UE
28JDi17umMK/O20NbplGzDqooh8FYqUBwQzgcZK0s6jBC94gdIvmwfrl2hm/U5AlMCI922UQINeK
Jggm1jg8zeN0yOdsPzStvnYw7mjoavDUYAKAoBgEElMXUMF1Ci3a2uPTITBJqyUj22nEnxRJ8HQC
S4JILHflGlXu2Qq7EiWeizUSx2YiRn9vwSy8F0X6DuBQbhC32K/23HU7E7v1DsF2dxeAO9xzZq/W
0iehpteJgWmcTGwsXIiHDBA4GGsr3mgYRx4ac8lWK5E0Y4RornGNlldJjpZORJXcL+Gkr3YbNDs1
dNXGFuiI3QJRiBOa9iFHL+nNaaptajTanm1i2/Dr/kcjA2udq8749CVuLFGr4XmqLMHoaxo7rOQB
zHjCjr15XhQTdekjEnPMZAOKMfLmiqC1UU5Dteq0EZVRhcnXhS79XLRQzpIs96FJYFu/TodQXIsg
+6wMHSvbXDhXfdcDXJ9gMNRzDEwkx+eBJEus6omXZoic8UfUu9hol1xF3fGtzZRHJuBQ1LHIKuqb
KHGcw4Ld3Ct3Qt0Q6iTVhpaBc7xCJtSBDBWT+RrMZNkmArdv3y3IfB0dY9BO6Saupw8xHAc/WPX5
9EQ4JI7qkD57GYbgkP3S36nYj9eOO6v92E0fCCQ0NOUOz8Mhg9TCw5R6YQpvoBTkZNiGEW+cJm+v
GosI2qH074zouk8OESkbfYk8CnrlCn242KERCPZ5M8g9I0e87bi90I+kJtLCQSZrM+k+60H7UU2K
LhEsyp1v1zDwZcagoClDtpPJfsFYOVkrssRQygNBXSVjPe+alCRC3WwMlOQBlqUo1O7zoXCOoiza
LbkCS24i6pyui8bjgNtza5VQItqwCm4aW/7SXB0xh9MqkkyQHvaQsZbUyB+jETPW4ni8zpE2bFPN
16F4G+OVQUwDFbYZ3dRJ2F81vuE/+AHRYk1ZwIiEDnLnTojL3RlGDDpeiCR5Fr1pAueJlNgRwUeS
qpFGBopz07mNWvhvEXqxnROqdwt+DPpTlG1J5fwEHmJtK6RxaycRqLMyn5ZEUdZHnBjUyXpwQ7Jt
e5X7DiMatNF0TcN7R+9HLyyc/FuQWfbK5H9uTdkpbwTfsO3j2UYYWcxMNKCUNzH0y0gbxLZc1Oeq
zEuvInlrFbmYFCKxiHhHhG9QLCA6ZPSyE2MKSPgyIuwOkEOJOio24VyX74GGNh0TPHwRaWv0M7tq
WrfK/hVSzMHWb5sdimRSA9sgXZutg0siJr1gTon3cR2HEIQ+KLyw1S1UZe1iSCMiKVJz7w1B1T0G
9NS37aJF78q5OBDDXe/6HCOUVcwAPKuZYWBS+Sv+Cf/emJc0s7B8jbvIJOszwFzVRBK2KaEHmomx
HB9XC1ABQHkY4rGMXd/f1EXlbvC1mt6M236baeR/MKuSPzN/1NcAr9t1VNmQ0FERyyj5GPLmV4l0
jXFk/NEr7btZdgBIRvM999nwG5sbIKsSZa9TvZN3Ua1s4ROB81+SkhnH3twx682QTzzSiEpWvo3d
kvyiJ8IN+DMrK13HRoj2ONPnVRJhYw+QQ6N4qtEoO7m5s/BVrYaK721IeA+e53C8yUlsJolUm5pn
/kHexDQaUbtHNa0EdoznyG5Qxqkq/WZn2bNV2eo7ENPsOKBEPZA8GhwDjlFkJhn4rLuIN95eLEiI
LbV3GRB3kuWoc5HSDtjCA/MwAH/dCjqEnhG61iEP7F8Szi6/LSmuG9vFhT80ZGwyH2Rs1oy4LugK
BQswNiJtZScGKTd9TO6pzntCwqBvPcSdMexQaDQ3gADa27Ik5K3O2HuXM/A1h2t47mOI5LtQn2xC
pddb4Ft6fgb/DeaunzjxtuzdaYftcdyGnGdY2kNHvxkNJJJIlMrSnNZ8bOeD6LvBm5tGPJZxSDZT
H3cdoSbdEO9II1Qo4Ah+k0RntitBvfZO6leEDkv5PUVCzc3Uh+AUE063bkWPDtVlLu4Wzpsb5+2q
Kg1cce4sb9GLAlSOUttaCSTCsHFkci2F/WI36lV13bdJ4ZgkTiF6gPKSYPakdFI9ZA/LmtwV/tP6
mHZacK8iXDgu4vV125A/psYEZRd85XTFkSlDaBcZ0tz7acxDmAJVH/JSMq51FOJ6Bchc8NQYT7rh
1k5yUvWoDLdtirAuX5ytecrLT2vGX6UMote23eEJDPN0lbb5fBhtOW5FbcZXDarT2z6RqBMCCZLJ
l7+yigF5g9z2oLdtuxmM1HkhxCiFNZEVe3DW5drOcGcRZ4SE0bLESwNYAGsEYhwEZbN6micHN0An
Y8RhgdE/EIiTseb1/MaQuIqJxvrEVjOuwhhNYgMdHeCQFt3NBZa0TPXJnmHqfFcWHW9JYzbBtQRj
vI4LYNPTMmnBmB14fPH8x6ZN5S5Qjdy1ejZuUiwbaO268ltOmsm+yyoHfZ1pbDWUQrs2RxsMlLWt
QZT17h3mDNbxVLnvDsR0EJia4QEtcO8BSTkbqQ+I6caWtzWleAJdFqLfLr8J0h/eLHS1KA+TKYM/
MhMbOeozm71IOjw9ctBPRlX5T34XYMPrqnGXkKLpEck0bayAObybz+zKPrlXndKyhV49BU86Fr8H
GfIJnFoKqMQZe7CrPenAnV4+yUV3nCAR27Qamw9+ZTQEoxlvrbh3dpGjE11Y9SjYXaZhcec8WnmD
E9unfgyXfJ+VPVe/TBB0uwkd/omVzVowrF+6ZGBe5ZSzTY0mQOfzG6zSPil+gipSW+beOlxkXy6C
d2cVku3wRFCthm3C5beuCNLLjnFktE9EKr1Zjd5Q/XQfmOKDm2k065u+FroHePtjVMtDG+nGW6VA
FzqAjG/xe+Fum8L9OHJ+ZnxtULrHDVLmvL0NGd+utJzN1GmjeVvWpIAOiL+3ZAmMj/44lWsNiDV/
Q/o8VIQpMwP7dERMcBYaj4Mj0RNj+RD5Lsq276UePiHmRTM+0tWzqb12Q9VYoJRltdLHodulgRsR
WzElDH8tA2Z8MG6kOQNmj/x0Y2OOWlsNWTYkOIXdcVJGRbJK2h6iKK0eVJXF+BzKzNPMfL6G4da+
ceOnnegTNJvDNNG6tP/rr1UNt2BMj0uMEBr+xH/CPEGyFjrcXe4odNeBA6mJEsRYYfSvcYblxnOf
wdpAW5Z4bpk7N1rtBFtFDhlludXeYyLnMKBXQ/CjiTl4bJN6Gk4lrq6aYrWvXu20vh5H9QMxYYkY
2wnzyTq05OJ211j2de1G6XXxAwX5shzpeq0yUjR2Wa76DeB4khLCRvFZr4raODZZTJ5ig1X4xhr4
MPeWtFcZxpUr1SKKFpj81vj+qD5mC9l9Lq2NS5r0Ppkja6UM7TVtCKPIqogE+yoz35LK4BDjZCGg
MBKCl5CmUs/WHO/alZ86OKfT1kyuhjTj0FdO/sko+xhNiV/bj2RWALmq5WM/OC06Ecbl7PbOPZGu
yvNtiDlVXWUNqT+V3b4aSnTTigGpcyip/a7MXou2FWarqzhFq6NRVHsKl7XH0IV6f9TVegqbeUVC
L353CYuH5iR20IyyR7cS4l1LYjXj0v4OL5G3xakDoAI1AnI2NJJT/dfUBwctEylgJwFaT4ZlK0Qw
vSqtOOTQRG+HU114UzUT/8f41fOnDON27LnAGCjsHY0/1UgpY3DxsWOqeLrBF6lwK8VqvnGM8j6p
0tcOXNZ+IJQd65GJjFhL3Xo3MBp/JDWv9kKsNhvDlNkWHihfB8BTCH5ZmejEw29UArSb4fR8WASR
v9u630MQjdVOGUWOhbQNiURGxrYOZmWQbGX3PhuDUby0GVJskTsmbuDR3os5NFeajxmeqqO/EmS3
3SV+zcueLwCS3qrZIqlzvLqZcKWCUL+j260v5tHXwLZ/aSljCsEh5DAOufbdFY62qyeteHMnAmMi
Zt88F5MQ1RZ3l5aFLRxNYpmi3kQZzcawVlql7bGD0DFHIrDSoTJ6lR/U19aA+0Y3HdLXaEGtSg72
YkUgEFKectJ2ciCUbmVBPLjXm9FZ0awUG4Dy+loF8bzKEmggTmPTHDftmfYvxZwb5r/cAHNdSfr5
2sgDAOAkLHqRVJgCQ9+gwCJ1uXFn09MnCbJDN8dtxtkCGBXBwkRwsCit0tPmbHxsBU2NimTJfa0Y
wMI7Ca7rRuEvyQhJndHJ3iWZ6nbIhbsfoAOdozXG2i1QBSBGg2q2GfTLl5AN54gLJ/HiMYGgxOIS
91S5+HvI06AfUHSPYBF+9QOQzLDtCTojDOtahI+ktfhOHa85C/FgRGK8Us327DQUQfM8Aywwze62
JpRwE6Lc9UQgQOcTAbMakIUn4MjDhJ/puC+kTOPEqKc5/6nm4H2CqP8ciLy4apUGI1PPpiK6Yiya
lreqMuA3OmFrfYaJIvSlHk3PH+N0Q4xHRPSAj+bKAJq6yaamuG1a8WGZpnaASUG61Ey8KdUexzJi
ArHl9GwDc4l5LBmtH7llt/slReRETBUZv3GNn6IwUSnkZMiUCPG/ufr03Y7m5aw5QcZoSso9LdV2
dif9dZLRJRxyyle0nLiGk4J4M9idW4uu9squ2wY30Hyil9Ef9QC5GXIV687siVSO0Pdu4wqKZpTp
4T6SfrB3qrx+CIVjP/KjzJVls0gjB+VhQ5oStlFvlLgSdCqqJb0cZ1xLgP1AfPP3Dgz6ZmpT80ds
dO21uVgsVxVg38+5TRuvZUs99hLdXto2uGt1/7uAKcJureUwAzBqtuA9vDytxb5xWXXYbX7OddJv
MIdiXnBMtlHS37axa/uboS5/jnjon2k24fgMpmDLkA+ygeQRk10rH3I7fJ7jYfToAGFjNp0CE8aU
edlIaI20ul+DsJfQrqTchx3Z9lrK0yMfV1wVk2oeVJ9rx1oV9hHIWHhry3TeZgkZYzNoMPqeJT/D
WFoA2itMouIusUfK1pb0CA7P9DECn5dUvfOR+eWSXrTuEFKt5YRHpMCiuA8s4W+sRW4YRJHNZxTg
YmUNxZ1NituVnfPdy/HJ8fdZIVhZUW0C3X1DfFJttS7n7dRU81YO1RMamJACrBm2QhYkcJNu/n3M
MZebtR+uOEEWgD9UvfOzLllseJwQ5tJKXklCCrZ53lN0TCrbcLYB46lPODjKNo33bVG4h8AWn1U5
odAt53ldVgrog3Q+y1KvgJKlyWHSJnWD/jD3ZDsgqgwCs36osm7kMJ+2cEZqCRFqCIAX9GSradDt
tmXW+Cszzn4yyAp5beuPcMReiaPHMA9WzurvZuN9cbGsEMEVW8f3yd9sIKL+SnxVrItGGXcZLpYN
fDk6c7I3va51HxNYCNf2DDKLFkJ9EN04wMBxuns7TUj8sfBxoaDB866F2rcU6OGpN43wVBMxc+Mm
jv0C7o9WFUfUFTe3vAtmfD1YI9Ve2s3kwaoyN4lGWVwPZMDpIm49LegE1vGiyV7b1vKPkDvqfRga
1d43mvAenknj5cYMTIbHsu7iQRzNnkcTWAFbul6pTTHgPc/8eN4V5J8eBW4fmBdGuTJN+IiuaxS7
/+i6ddBs53x+08LOpgVbjtZVO8hwi34dfza129ZoMCQ1pTbsmeRjPXdCHkc6tDSupHU1jHLvlNFT
ZeFNCsll2KQSUE6sh/EV0prq1oUVeBA0a48zlCA+MLUhP5knlq+W0774ZRoeDQzzxPxg/x2j+CNo
xoE/nxawnCuTdLm2U9sZou2W1yr1EE7Qs6o4HJBur99BZeT9Vph7psDVN1lhknoYD+YW/K/caLko
D1o95o/Cj+2XcXZ+2vnIetHZb4BdtNuCEK3VqOXOlVRVwV5S5U+N5pD3BQCOY7zbro1Ei157YbfX
BJmnaxVpIMS6kQh6st+9uExdyHda+TxHLTRSWhSQFS1C6h95GAZHwJQUZXLYiK6Fm7apLeTDRmOp
V2KN+gPzzw6+xyigpdX68MynTi4tXkGEj9LvwpIuhbD9fj/19oI8SfBOZmSMxeTxeFnJaUDRff/A
yhG6YAGq7D0MMBsSPZZ90oJFU+rUbMhTN1o3VJT9Ns9k5BWVWawpykmZUon1bZSKbBfse57e+wB8
3cTeamyOrACW+F09EnUR2GNBR2MJrPankSK17dVNZ9GfmwX4j6IxXuJ6kRiN1S9RJcMeDjbuQku3
JZ+9tpw2zCywuw5lvjUNM7wRdTFAWbKBibkACetKyO8Er7wwidep38ofKgkbaN0V3QB8m+2VrFCN
awNBub7ffZiZawT0dyeOJXFbtgfHxY2dLxSUVm/rF5EJ3KB1xjmKkBWRvyz4i6F5FIXkG9Hm6tNh
978m++kV+Xd5gHUNrDJZ0RXUXiMicNdjAP6aZkK7hm8dY4Ks9U3js5JXlMOvsY09XGT4zzuCox57
o6gZGlQ0HGrCCf04D/dDaQgKeIRlsIuzQ2Oh1uDdUyFK6s4qVkJ07rEkPedVzWXtwyck5GmS0XPn
hpxYzOE1LBdYnhx10gpJEH906B+AHevSyIPhOwOJyzIJMS0z/ZUe+w8jR4xb5cz4m+lQV81zhC2j
25J92j6bQhJb0kQuLuIGRmgVmgTtLit/BJv03a/1xuP9Rc5gNf5VMNFGFm74jdmCvs6dAFawoZyd
LzRtz4HHvwLgZXgqDoZnpwCcDQi/XWtBk+7ibqCn5/bFAotSXuWUPzM9/5kUmbE2MSLkm9GuterY
c7asN6nf3acO5JaCFvv/4ejMlhtFgij6RURQLAW8CiS0W/JuvxBuL+z7ztfPYV4nprtlC6oy8948
1+sQnoGhmIpXs+rMwDf91wvOx6HKifY1DOQVZaj1f2Cr8j/OqX5ZIbBbJ/lkolYG56LogZaBfRsx
og9dHPsgA6zrosgZ96QR+/hzY9dm3XRTpA2jr5yA7kwq8mdJQWcVo94dFaP8DrJwnVO+Nm95cpL1
TjytPwDrEx4Xh5QnA2YAhEx2y40pPywqpJUEcZ8Ho78JvRa+FCCkOpQlNq5B3IVSUFpMhCTS9zu+
xUrMEg7KZk7SFyHQ5aqudvxcdP9yrQ+OcZ58QHb/N2urIsLGbWmwSwCvFxgwg/oMEGPp5BdjnMV+
AbHqtmr8C+GscHPrZA23nM0uEx4ME1AtlxTzeRa8L1RmFy1H/HGtWYn+KmPsnxNpt58CEoPnzJ0u
No6xiGuaNI6+JZOrfKBg6s822DNbb1/DSoWomMHG6cTAaIw0kBOAd2Jz7SJ2HShJz3rpYBs1tDR7
6Ct1PBklyALmxeOmjJXAMxWm1EXMwKIvypCRcNcQCEu/yhYy2okO+kYfIEeGkTYCnYa2nQnG/QyR
Mt8sjXeaNDw3Ue0Gy0JFEUuFdhdYiTqyf22MIF6GShvAivbxjnV1ViHaHKjxjAie64x2IPdy8RnQ
YtoJ7aWOI+uUJfMHR77mW8gjLgei+gDjMPECPHgubHmoO23WQTPA5LW2w1DWDZ0XXWm0dWDE9bTJ
8qH9zS26Kj21y23ZUs4FQgJwH8PfySLJFIz9UmyRRN5rTiYXMcbkU5K119uE9uIz1XeaYtA6xtWk
/gilbU9Vp8JFAFtNRjhWs/Xi4dGN9R+DUD/UD1Xoj1CtCkrlpSLtuBg/dU4rLwPX57Ia/GUrYAQb
Tdbz1pgz5ojhQpq0FtprLrQtzsMIPymtst+STvmUhHKGzmQaSCoOex6tiDyA2oi2eZDSuGcfahjW
MC8T58hQ+l8X9SPDYfIibFLDA75LLDpe1g3dU01eLRviacOOPwCYOGP1xrTCCEx02D8UefMFQ1Lb
GrWDnznh7qawy0hm60piOKmxZuSZ/s0gxnYz2lZ+Ufomr065luYXFY3JYl2lm2BkDQnkaL4OJVns
bRGq+VUnB+uhYsoPxaKgeFT77mUULWV6okygHkmF0WPtldcJ6Vobh21vmslxsZz0KNW1/m74CpBa
aa21sN7VYRp5jdN1u2awmj1SDsD5uoh2FCHZQSkdjROwUDcOg3cvSMx3UWSveEbtoxW00XaJA20P
CN/cO5NGQRd0k71DxJwfBx3baGeN+kGupK+xbfNzOTUQc1p78XDmzZB9IBms4YrkCUgePIOwK2Vx
7JMV8idID/ss25UQmQqUAlULt3imgCkrFvp/AyxJZ/p0j0QTNZ4ayAbkDkHxlwZAIaqNpW1Q2teA
uODGiWIAkg/EUYos3Q+dEe9XbhbdzoK2nzh0DHB7t+kE/o0Fm8odZyZcBsBU7lY8CKz/NCiTVr4f
TDDCsWT5Z2LGS7ghE3OVFN5PjdoIxSMkzE/U7WliUe6kmrH2NeaghcldEv7YsMcPvqjcQ7zJ7oIS
zQ+T/p4SsOInsgYPa2Ti0iXr7oehD14ks+XEFoZxlNKsDobCwlRpB1D+m7j5jOK42oZgrV2DYtQl
clBjPMcNACs2BR6tDk/6gEhjjQAjQYJiLQq6dmsWy2qYEWyHCJPwBeaEDQgfyOpOuix7xwnldhiM
yB+zEdl5eVvqodkD8i231mD0jyywzEhIrEAndZ/tdRHE50prqtMsKtAp+lDfKzOxUbrmnjoPppJR
h8lD24xPBrXnXpl0pmSdYhC8sSrWhvplOk17mQ02tAqrk4d21uanaugZP1FauBblTAEHQI+S/KGJ
pL1VnPEnTuX4Ho6FjDaznDl4Uo6Cagx/8mGWu9SOAxroMUXoVvkDw4r+KEbjTk8RfnWmXvikPkAl
71KE3rBOXFIsh2uhQWKMtAUAODF8WEFD5wj33TmqM0TiUsSDG9j569wTuauCwNgsbTr7zFobjzK/
vjVpNV4Kkad7y7b7tUBUXEjaVMu9Mu+FUhXYHCQl8lwCoBvnaCMT8yWresdH9mmOlWzXuIVapQEe
2OWSpFTDxjm0RFi7SjxO12oKSzh5K6hPd0pQ3s6fkonvhrYEzfrbxIVxkLaSvY26kd6HeSYyqwn7
rc4d/FAwM96mA3KvZobFMXFS8whiIfaTPH1JDCujFxXqqTW1iV9AB8e8SI2NhYqDBIU1Vo44c1G0
5oNmBuFbGs4/RVd/sJkXuYIT3M3LNt4hq6o7S6WKMhSoxiviE5uLpT6EAZsPjpW2u9JciHGu+FJj
zp5LkbUsos8zormcXiBDYYt0ogwaWiSuowxymHVCeQVedcDQfZ35InZIBFdyZ2waJ/Nz0LrIM2cu
WFvwiAN5iM4O36pPqyauDuyOOxb41DUm5nSWA6Uw6DP7xw4nAcLHKtGQUgeXiN0c5lZZPH02PxvK
uj02dSwmTgCKrZ/0TUEowC5yTMGroH/aCaIfrvnaJZ+Y9qxW3xdjjM9OQZY7fQ2LUQjk8YattBEz
FwOCmNUdVxgFj0uV6HfCFNKLqEDmLBF7hksUEQAXVwSpMH9/0FYdwSloEA1MthtTEj+SDUZ+l6G0
WXAf30Zmpzsesshj9AWsXLTmfgkcJHmpGH+Bav3/IvDnaTbcwEnYE7WUH5OOBeml+nCmnvW4se+J
GJzGfaLw44Q6Q6CqNV4xF0TrbuOyX2B1uXLJ7/a4dG+Sj+Y5CTKZULXgpBCN4qVd9IGtB2SagXFy
IHlYhNH4HJSW9VBHvKFmynwpwSl/qIgs27VywS01vJYBAmNCZq4rmj7eDJi1PQZggWs3Q751ItEd
NJLDbj3pmX6bxsWzM0S6B39ac0VIKrMLKaNwg3qUn6amtvvBnvX3UMzdi1LZIWSbkqARNBSbtdKM
sR7WIbelq9raEfPCue5rIMQDSfCLkz42KDqPwzCwp8g8ClBpD21WpBdd1u1XXZjFmdGUge5vBc8z
I7KNrEdIMWHBbDYOEDzRxy4Q2NVvElhpdtjA/Ld0Qf2eCXvZT1Fi7fSIrrRBjiwVwy0dHFt1AY8m
+e3K8S1SwmcY/UBtV9POlDESbGywWkUux1c75F+ASVJu6xZVkc4I9QI+BpmQY/NP7erhVag0PQmN
7oYkbLgoqqowzUQqSFsZP9AnhmA1e8vt0zHcg7scPcfqxTZ0cCTktv3jjGX7LHr9FwBCwpZQZ/mT
pieuEHVwd1ie3KANiXtCPbbpJIoG2FWo1xp1DhZ2cGboF3uhVwj8ypA86ME4uMRzwFHKm6TfDHAR
37FGabt4sF7sVmqPulFpe3ouHDsyrTngK24W2wzOQVIvdAMIQVkUPMVwek5oiPlLZ2K1KGY7Owt5
xCkFeDxVkjcouqR7lxaZPyV9j2FjMEOxUB/19BPDPROde9A9UAC4DS+ryvw5TrVLihFgfE3yncBi
hLB4qYvvQSTXYJmRQW9xdgb6oWonJjWbkklBGv6AbOSqZPqbgaFbdX6bbJUX7I07UzZ7Qz5DhIbm
L7zUfKrEyTTPVvEQRkc73sNMi5F+VJBSjr03a+q6M8RZqMnUxgVdj7HJ43cDUrqu8OvdL9le5j+O
da+JzIhVGob2zCxSLHRA6qlj+ln0RGxzqVwUhlnAta17qb7o6fNSPESx31oM+MzDXLaIa7/5uM+Y
Q7WKq7UoVuV5ZrAUH8R0W0XoHrkxGzpUEkZyXG1N99fDHI3Eb0ubOv5r+vOU//SsUmvBlXG/yBu4
8QConfRWRM0uLJ9D412pz6JKDiYKtjTuVu3suPXOZbA6bkryumlpuIVJ6zmp/W5qf2YmF2aKt5F2
Sh1fZ4ZTbbgdBywH9EM6BRfD7Wzci+RozCc7Sva1kXmmsVeze1E9F7w5DS32xe6Y9YPEGbrMq/Qz
qp9rd7ZXDj/rtyajvwVDepEASFgA1m5N+6Fs3lTOy7BKj6nmj+IERfuQZ8CBaJ85GHr1O4nIYsGa
KlpaSccdxqcgZAOyZ7I6/XAAbXJxtHrGcUZ1bEbuHSCVKRQ0tXgt5UEyg1g0YxMH46bWjxHuI54Y
7hGPT82crxY3hZAp4yMsb5k4dNHPSmFkR9EdTX6BF0WDwn5x8lUO+2C6Mlp3hyiBFtel9W2I53l6
ZZNyg9LRGpfA9it0LbZkFAw6nZ/gqcnNbSd+MpTVnFsVrl+8KKD/L2VwjQ2A8/i30ovNPS4Bvhut
Wu9KulwglfjB8lJpUHIH4yWCx3pgwPulpVp6tW3eq4Xk8PQy5s+RTXgFR3vXTC7mn5ttKm6uE2mW
kWuFxQt4oDwHWn2KYKeKbJ9ZxWYkuSCqYnin0K8htODYRV9adxOmiw6e3eDEc16GmoPXQWjLmKUG
G2N4AcrnoRW7NdVgkvox+vLIcirO1v0cxmxDP00ob/lFQqKeEmNrtu+J8rbSFFF8bf2Sgp1x0tlt
idCdXlTnsQ78BFPmUv0xovSV5lVdHjXnBQv5kv2NcFrRsEoYsNAr9uqQ4FDzVwKwZgo3mj/i+iUm
BWVQ90E4HeSouimEp7pk8d4BSsncnmIBEeEw48Qx1IHYLUw/xVMrXlvdK1VlT217KLUVOwtiN/41
wIVm6Csln4nxwqYaik0u/02Sry85L3xbfXyoQoY5c+BiQqelVm4YjTxtfJ3YT3CcH9IsuH1vlvzB
EOiGEbRJiA6CKJdF83uD3xvH7Yw2f1idkQapEdFlzfCOdQ5EngHaJE/Jim3cKq8DljTAVRs7uKfm
DTLyPtU/NfzhcwF4C5tDWH2WA8sew/PYPKw34cT0EI+Wlyl4A8iRh9ucZFSkucCz8kxyk0pvCOu1
mC8GuSs6G1ZT8GbCuk2i4BiAE7OCTRf/WArYYX2rJKca3L5tsqk73AQxRUODNI5mRMnKuV97Y7mc
GsjzM9khkemF+mtREhXIb2Si4cEiUEooizt0T76wZxm2jDWuYLkMCACh/dlpqzV1uqZz5+VK8K8d
Ko/xMmD3i5wPSv7Wj9+mup9zX1A0pc6xcL5K8wZPwI2BaKV6yRF9bOgMC9Mv4KmP0O1TAUTgzrUa
pz6jxWxU3Mn6Xjhzx/q7SZ8t8xzhfDGrj7D/wF62NbER4GnAhnldEozt+1G52NMeQEVn8z7celj2
+btSftTMaiqDrtb6UtqncA0yiHd57mvJazt8W0Xlz9hucR/geXsyQFLXeA4LpScRLOHILjZN/mWE
N6slxbw8INEABXlqqze4uOS9Q2QFegAMm/aPvxhn4/CvMm9rzIij7E35mE1/6B9l+4Pnlrhd4jOT
fKNqP/lMporjz/U5qbk8OcU7IHAW1kU98Zf8ubfxyi4P0rxxu+2op10QKcFfzZDkj5hMVzLRU/wi
fE2Guzq/57hFRHdSqLFCy+n2q9kYw0bMiSRBjyU4mrYA4rtjBujc59vvXKDfhCPqMjrVenYbWbLk
i4921C+uHO/DiJuwZzSYX4WD/S9hpfU1HgnMMb+t6bfFiJJA0jMn2GcLSFy+Eh4Gd05+FaQHGw56
h996jAwPV+lsKj4zRWC+b9jMtjJYrhC6/VylrSKsAWl7K1JQF9ifMtl/zELfteEht99RCmils11u
vkXBr7x2DjFlxBZ/2Ye6e5AV/+FEr7wZcr9DlGPJ6TBGBzlgOizVTbScV3PPML/onKppzpmxHhDG
T849RUyfF0Q3K2fFlHiG8tEGU1ulfMkfHGIO8RxkOxRp5kkyzjhbALy7zvIRmk9tf06cX4ii2XAM
pzM5HxvZXdY3DVGal+gAuLfVrnH1GGho8qa1JaiAv+23zLYzVR7TkbH95zADQz7h6mncZkW/xV9J
eqmwH0BPWeS2Z4POvGrawywOTUsrq+6NydoNXBu6fRQKSkS7M5KrRB0ZlzuGVbzq17l5nMcvS/DE
fGTxpxKRxAgfVAWrXSmXvvYwAGwbnEHq8DFap6W8SeWnRBusovMYk0zzxbRHKUgjzQ55/azqODG/
VOskjcdgfAH0XYaHxdw10SnPH/PFB1DgGvnVYR5bjg9ZcjNw38bdZxZ3PAQn034BUTpxi8Uh6ysv
pvYcJrd+OKshMY74prr3RB4hy/SLTb2yjdlz5wndpPLR0a6Tdq+Ypw8m7+P7Ih6cfksj55ndN/cR
crenc5nJ4HeSUKiLs02CmJmBFVWzbZP7Dn2+0d2jVGxjDfQ3+fNC3cmaxRmcUgGXs7ry+y85yPqw
PPTWY6KO50H7DPvAzzSHCTWQ/+ZKQ+NKq6HtIb8U7WJSfXaTSTaptpTpFMyMrAtqAqmSVUZXEl0L
GjaLC9guHgEnYEh9IaKO0y45TuAhs/Y7xkmdE/c5F4dc/EaDtam1t4QDQFMT1sgTl5lzTgE/ISiG
428/R54Sz5AA5oekzYEJMbgVXHP8+BVg3fKYhe9Ion7v3NYgTXjXu2UNkqDomKytVeGklk+aJN10
bB/7EFLmYnDQhF4TfEwmXv7xJaguWWC6CuHpJdOqxfwb2txboqex+iI0tYLyWiUcCSVzy0bxYpXZ
v3mj9Tt3FelBBpdWmG8CBf80v/eRrC5Hw7MoOfR67YVgzW1fZkAcw29DR65KfuuB5FMTJz+mGi5F
ghr748B6LAI3xy58S6bMBX9lgcMlICvLSvC3Nk/D8G5UvuweoEFiweDQDnZN8aMjszdOjPD5V9pb
2Ru+CIIXnDL04vUhsvrdIH7qGtShQ4zHSvzq8+ZQMfdUWdfZaKvNV3lXkulQwvjFcLLO8sO/JiDh
bS+wvCl2vJkn7rLoedYWIPnNltnfue3qZDtxgo+B10n9VUvrr0WVZJm2rqH/1PlfZFonEyZsCL0n
z97HJqY5x/yG9ofUvAykbdwqhUs3eo2dl0gT2x4seL78m7CFBM/F/OfUgPrZvhEfPZlJPR812hvL
oWDvZaZDzORnSPpR4yWLuh+s4dzL57HeSXRcamAisTYCRZhuR21+iH7p6y9Tv9ek5ZU68sypLneZ
eOgtf5AH0xKAXD22MraYJ9yO+lAWsd+TXzNi8dPUe9eceuPUoIrL6CfXTXdiYNwpBw19tGKIm4gX
y7oMivBxgG5U+iggNW6CA5I2czUGuPHajTG06V8nHURs32307D7ZP0D5/y3QZI3ccHPjWurPuFc3
cTkx8/nlfDeCa6OchHXIE79Pydfhs6Gam8ujY/71JKIx88+aXR69jVbgLiMnEWtJR4XHB30AwO8Z
1Vk3f4uwwjL6jDoSY3rDbAbrKcn+1Omi1s8mptXiLBKeyoQnWb3KCtfXvlkxwfapQtwNzfOQ/+lS
eiE434ZZVfwse5QkaKpVfQvkSzqa7jBfuzpA7ackexMYv2bQQhZjdRo+HoA2uFgxr13xlA+vSv1k
N4/j7A+sUBe2y+SXifnRzPgfqlvTfmh0L4ZzamP1UDLISGeqH+j5efZKktXDFF8r5cSOIPGFj5l1
yuV7AhV1wSxiSaKSYN1H41EF9L0I1Hj28XQGqzntdERNpyZ/A1bUqt+HhHuRMROXtLjc3EXx4wCV
JVzQj4WfDTsdv0+dXLE8eXVCDkpY7fv4dSC/mU03JOvvePxyOn5CTAeK/l5o/+pm8CN99nT1AB4V
SxfP8WL3914hoguspSwnT2TRtmtY4yZuewGYLWv2MQxietLxn4Gvb1ZTIG39mS2vI6OGYMNu3yuA
XXfhlMZgnR4Dh7m+Yl/ZIHSXtDhn5YxKztojox7Qx/G81Yb22EL/4/dhYWmw0xU239x0eFG9UFiP
q7d5ABykNtw0VP9sYqYzbdoqhvrhhCwTMYctiF4cOGDxVRytbt530JjV1dYETB+vfNe2fqqpuKWX
bxFoDygWboEd1hgcX2/JXhYrN3fw6sLY1zMvuzWPB7sM3/upfDcMZe8sJO5K9VyWJBWRN8skbCPn
7MYsc6sP05H5/odJcSid4Qga9k7GiDeO8y6uSPfTrBI2nNzagXrobOWcp+Ep0gmOQfPfoGT8Norc
9fn0GM4q8j3y1Ki5i9keWt6a2GFZP9c/ML5QR8B15iZuNnGquAC/niJd90SjXgq9/pxSW261EuiI
kzlHwWWL8ZuwYp0AaX27OIrjmmPKut/fnN+79kkaA+UxVmXNWTu57B0x6DbG6U5MrA5Y83FZwj1m
uFvmoArpjl80RIviRm5FeylyxLwCab5v9lMQ3LR4ANsEtLFf2mu/5KdCGYjEK7xAhTrOYJmIsZPN
ybyqmDcMhZcJFlgRmm9a1W0GLswu1dj8w5ajhSc9zGACJy8Cst6kLS/t0m4d/h8Vc2Q/h64zJVuD
g6Mm8WSZF/w5UKlDEsJBoimmOLdlvtdb3lMclWMk3ca2tgiVH7Vi79NyvDRickv2LVsCJNAwiTsj
yO4Vi/9eNtMjk8i3ceiPRhp4+gLvk1D3DYglWp61p2WSuCOrDZM12ulc4uc1HtT+pw9M39EUYLPW
KVJNQip1GlzKIwQDrO13xeTulby95FyfoozKPWUnrpPipqvDVv5PLIf6abQe5jI3ipp93XYQ2ju/
Vyco3QQ3oOcRB3WwtNKTrAPq6fr+8Nm5kTE3/zoEPozCOpIl5QF7u8qSam3QxqeBAVJnVbtQYR6n
MvWZzMnLGMAzlvpVZ+eR/FAE6oGsQeq336bk+7bzbWVyReGwrTU8ZzrlI6lnhN8ZZGeZk8HuBuGA
Y5cc0jHznCY7qGrBtmfi11PxgYacERoYYRKulF3TIMOslkOtmM/oEgxFxgmYaLBDJCbmEnBHlIQq
szvCAQJuA0lPqsn4lNoj+O3QD4aJiECHgGEGEdlUncqQs9xeXgyMr6w/WDsWE3YJYxub/fghpEey
OQ7qYU0Hc5gKYv854TA6pLMCV5GIYSeiMSEXslwOeId62jviq6T+RICEx3ba0cF5s0nYTcib8K3m
QZ5niIyivxe6BfXTIMVZEcmT3r2mA91ey5a5kGwN8qvl+KirJ7NLP5JZbg28Kzgk91MeQvOnvOor
ajuWRfFCFvjPco/sWzcQ2blBFas6jmdKIB6VhLuk7quHGQNlG/GCiMK1cTvgZWWjG2/4wonfUfMF
NgmawcZsomMRkDwYVF5RImiz8kAOA8bIym1K7iMgiZivGc9X26ix9xozVsCv22SYtmlnbbRU9y07
9zSzuFJmHln+pdmiLiauO4TAZ2vstDeSFSIWMMEvu3HBSMwgjQeJAIdBUrpmxp5WVx8dAirKtW2L
CA/LRbs3qHqbPv8zWxbwcn15FyOK2zBfBprDhclsZeF9tmFQ4ze2O2DHhPdywobPRU/eNlizjA15
XGeOjdu2ZsBSnlp6QnIlSGIfdxwQBx1z3dw2noZDzxmz16pPjv2UqC6u2YclCggxMPLH0sSsaJIW
nq0LbYlRvLcsqdGyIbXoOGMTwprrgXm5zQfNME9xpaDQUpmtaXSRz7bWdkwQfxe+QGajrC15QTC5
QAx3xH1vemljISCJJJNslpGSNWIQt5jKp5XO2KRlyRMHGv6meEQ6x+XFl7OmHy7BtsJBlS0jsfKK
yWgjyT3JwnKFby1S2BONbA+7lhtOa8tOtHNRnFWb5WPBAVO2BXYljSQ8+aOzb+LOqUFiPaq/auOf
5kZVicHIJEv8bftbUohXfF5lQbyX1WmSzTZY1K3OhK8S+kUw/a/Z49iEA/zhsNFOhbE864m+x+Pt
V1r7BBn4jjB8qfjlDJP0e2U7OSVj0WTcRyS6hZ30Y1Qc1su2aHN3taNiRYq0WRgE53O3cuWjGnGK
2oh/QiXzNmE1Q0aIx45HZpVrUMpFvfLoEKVtjMWho3AnAWaePHPqjxmhj23DBrRm+c70b923GSp+
NHYmW5y65O0NmNEkCxD8VwF2Ie6oiI1wQTMyvmdwf9juv3j2OGdZKTbwIHdW956Z5k7PkoeRGV03
RejCBXtf4Sluap/1flSezpVT+mAY5UH0bMmVg6/J5JGVcEaiCLRo9wdVagdhOH+1jAnIStnIiYqn
EkrxqrLrKnM42X+BtDn3COZ5YNxK0Xks1fMh25yIHpyGOkeRab3PCqP4rrWuVCAfIzZCN1Dqe9ZP
E8IQf1+hIS05b2kVnJeepbWxw1EZhc9OMV26rGefkA0As+qKTc8uA86s0mfIjLARszxIzlOcIDJw
RRisK+K+XiUVUq8H3PnTWBK7NH9oCVly9oCRx7TgcLLPrblx1lNId+qxiFrEgKCCz2Bi6m6QWLdR
x3Gk41gL6FGJxdmvts3Zai8Eu/lQ0E5WP/d7RLYfe9J3ZpycJ+aMuaFtq1C+qeGw64PGuI5jyQDR
hm1ROnQ2ZOCgKgfSEu4AWteqbS9cO8d8pptnU5UI8jfZtMQ/m25j2htsZge9iv9K3f51iLttwAVX
pEEYRkuFWBzHJt0SpQNEkEDYMNuvLhiqX2+2sZ2toyAmS5JxjNAaJifTstFNkmt1xvClwt3NRKxj
TBmu16LCEk5Mx2o0M6Yj4unqNKKoI44ikUA08jrcYm3YTRpZeRVhK4j3uyFDfW1ZMy+mpjwYkeFq
cBbqyaT8NhiyAFJYdCbj3eBbWYHHssd7nhRGvu1BqjwqM1v75AHZ17KSoImTlLNZV+94/56rLG9I
frJXsWjQ7sIuKyKql7zz8zhi0ZN4rO+ktf+pjerw66pRIgQ8w9dFR8zSzHPbJlbzUuL+eAPnk/kj
G13eyDrZVkpcQjqI5H1gFTkB8GVKyKSePZQS+xf+IdDVxGXa3aHRBKqBMSv0PeZ7PxDkOzXR95K2
vc/WYcwqeSFJiWhSMj2i4MEWgs3PcIl4rvVIw3bHOE+DYaHar1XVaO+s+ds3zZhzArmnRvMNJtsu
IbKRLwqGDukQJMdBM4+VAyfDaFizJp2NLUxSYfYsvOSXGkKI3y4Gq29VTdqWTLttnVos1bR49Cay
qLga9AULEdnO7Ky1l1z7tYSDyzYhE0q3Le2LqB3cWgPm+LCCM1AlYXBsY9r7PO0ntlQdDQGK9epH
HGnEYTc6riUtgK0KVT95Zm0fs5dNFExGRc8EWTg6ZBeNnZ17ApzDBmoSjrexiq1vmZuwS+aewadN
NhPEKfNBmEZgrGWuieNpfkL734UhOTPWbAF+aJ2GjW8dORvGTP5ti2XZ9QnfnJoB9WBF6auflDHE
HdUy2xlAELBV6SWZiQuewoqEzGGO7tbSlX/p0tHpxmVBL2po0sGEbYEfcTsW+h7IiK32Y68+5dP4
U6lNcixMccnNLPANe0Akh0fyBuWG67azWT02Qa7cnLiy2MLrWJRsRvGOAO08406eXoG/dIRupXgh
We88NW0z7EKtMk6qI/uXrtUQg518OdBNstwjp/mepMryV7RZ9q5ikCRkehr2BbopaFUZ84okpLDr
TahTo4+68iNb/PuO0j/roRYzo2KPGC7U2hbTZrBk8P+zT0w1hSbzG4LcnFrlH67G71RldXJFtO31
WX+qldjESlIVPTVMlSpHfCsqc+qW2bUZ5pxWgvkwo8Hsld1aDJ/hUpg7IhTiMw4ZzdM01IqKZVXq
sqKbDkSzYACRff8yTAN7Go7NLFB1yhe1VKlQB4XDmqyqRd1kidH4RsJOPDbG1sAcYnZ+uSo+1ehY
/5y4IVqKdTBQAUPNtmIKTZmfOvayypyYa4QU2HFku4LUIWa3nEEFHLwn/gnOKA0xvFTz/qr1ashJ
Oq2ytAzZuWPO4LdD/AvOPsboPDIlKlKH1YUaKSwCFoXyURGkkpV8GqG3NkRpYoOyfObqbQFBzBEG
W5vJaJL084PSXJHrWAvq4/EhFoS7GjEE/8SiwrCcal+V6bceLM95OrHVchliebMjsJKsa0LrcKYZ
0x8mm33YlJznWvWUUE+NBHNznubrirQZmMU9nXSbm6mosNgT33IgM2hFTgjzRZl6ppsk+ezMNU82
DRw2RVo53zorrw5tOdgYdZk4eJOmfAwOHW1PHfyezqJkCVMbDuMLcIFo2PHRm0PcLjVnAHNYKsO+
9PLEqshnysIf3Qk/qVOWi5iK8j1jTmTML2FWMftGQ4G5EYA7mBeEMdZROeXyIPhr1Dp7VHs7+O1m
KUL08SA+WIH9EHAZPo2j0ZwMBYdhrhBuBDLS4VBZD45sEdvJJH81gApGaWvYbKdmTTscAMAh8oek
9XlUP2Qoq9HoCAju1B3btsnAHLAIW+111otc6NqMWmdi1/Ed1yoR0HjHWS/XsD0yx3KLJYx2fK3h
QYnriLxZbmg9ETyAiyLM0wjtAQMUHcM5a97z5n3HEok3Ai271AZGYo06DbMzWu0Ayl2RExnHnULx
LOvlvYS9s8ccKc+xMD/niael0+LtAGEJW+x/hJ3JcuTIdm3/RWPBzOHu6AaaRIMIRgT7ZJcTGJNk
ou87B75eK55GV/dZaSK7JisrZiUBx/F99l6bywv49whV30JSmwEJ9PD92RzX/bbtdHTooUKhA2Vt
SHMIXJGWMl6MmXbJ+I37aqCTnUKIgvGOEAWDOkk/ugoEPKskcsnoYvzhrRd5iDmW92csyRWx8t50
kiZqxCv2Z1Ta0FAtuMuUTMqx5X2uHvftQow06OVOvoltRAflR2RCxqGotk26gC+6ugOjgGAulrt2
2yddjIfBfYyJjtBh0GCdGLsh2qBz0S0siijqdtPa3Dbz8CMAfU9PLqMZboQoe+hmVdz0nWZfRG5J
o6Ynd0HaG/onrCB6iS05/y35oB/5y5R/Kt/7RtYK9s1ccs9i7M+3QcQWMIin0+T9wcqL16BsAT8K
S1o4bSGb810v36rWkY/EHcZ3KEHkca8u+dmXv4ehztQ+LWabEXCAShZDPLthezDc+CvuGw3z+aG9
miAziWjlccnZe0NehkXMt5isFglm3QcPbSExNPb2uchNf09YoMFqmbaIOK5F2qYp3v21gNvjN59c
YUc8SnHe8O4zn0wdRUxbtgRwmvwsyW+BGHRsaBufpH2f3zer+zca0+uU65gvvL7fzYIZyrTefeBa
5jZKIjK+dsCVyRPtNOxBxGk+aI3b84CQvEK2Qug3xq0PcrVn/ybpyDpHJmpOwFzg0S9B+UCs0rmU
ow/qZQ7mhH0ocefXEk/sHhoAUgE1YNatTPBB+jO9c9CGWBcTmthmApbBpXbdLHhM44DdNb2pvHIu
or/FwsSF2RKb4KOl2HoHxMINHSe9j1G629HexvI9GrhTILxENS04M/3zP3nhPIELe2r1iGDYTA9q
ti5Vl7evUUTNbzS0yZYSdsWHLxtZh/TTdyl7wQ5Zv8wD7W+VV75SWpJQGB6PL44JoKAIg3irSK/T
1Pa4NPUTIatfhU+SShOj5GPOUbpZ2/YNycG9KzNmQE2Z944HswtzXc8fQvqlILJMpvKwkhss70VT
vLbxNTK2eGy3qtmyPbzvtCACUiq37biyLvD5YPgIFZtyGv4WVfkjqBdHosIw5DospVswVbwyWTxO
20ZZcBoED2p0sNNo3Lu+pzH1K4bueSBTPTGbbtuWgnY3HX/LqaQUoc/922WIrx0tAXYGnYF16xLk
xIXb0haWF2C1XsnjqGos/OkU1PbOZKWy2bpqGib9rP9Ly165L3KGnGLFgl2s3leKPhdWdfrRNBUZ
koWLUFNY6yaD4LIdF7rIMzKeLDMAYuyp8S6/mlKUn1DUrrbuHK1yrzsWaF7sYcV3dcOxLWkM3ajR
a57oA7W55AuKe0GwZb9QN7iA8hHDoNC7MXuAZGqPdKY7Szh2uaYx0Df2TZ1VM8N6JJ08HAeH/4QY
y/gr9xD3pmuI8U2Up8JKnXM/dCgnQKcAOUseR68PdjyPXwUvd763fOttXtw/Zc7uF7RcFYLpByjl
Tc7PpIqR6nA5389TP73yb8EH7VL3nF4pomUOupnrYv+Lhe4vQXByV0SWR+O0HMK2YLHP+J0QdBCv
KqHj6IiVRO8X7f/QzMsKb5i8/VRykQ5bkE03ylmJBRf+Ut73CypcS7k8/5DDLUqxKXc4JG+TvH9c
O6J+jHKSuSxv9WOZVGwpykWwNmV02tAMChWAUAZLKX4nyYQjKe0HDzmlfVnc2X+06DUKp2Qqz1RK
yz1zTYv6SSeF79C+sfF0EoRtFHQ/+RXdhhGFeXHyrIcR6tR3l/EPWisPscW5sMOy6u97H+kgNn60
Qw9CwgwG7+jqVe+sUgzcTsR44XWrt4XmqYOhNR9dDEu3U+C2N6mf+jdF16Gb64xw6zzUaGm2Zgli
qvtu5pgpJ1Q3pEt1FZQJHnX/r3UXQsFjdj1EYEJN75BvKNr0RueurmT7kYu+P7VdkD/2lI7fSjVl
b8JzAgK+17LpPF3CAAqt2Ef0lRJD6ZaTdsTXimfNAhC3ETW1DLTmWjcTIfSjjuW4dxDKtpmnmiNq
CfYFKTjQff5AUaLkaa5S93MUYFgXJ513EgDCTljZS/4/Ri8Mg2QZCPJRpTPuTWohtwV2FNqT/UN/
77u7EMUXmVh++6g4Z2XIdLOXr09UZ+TPq8BhJwpjLvi63WFLQIUVdF/+Wp0UPIyLXKktTGWWm/1p
NCWmmrlrQ9Ow/usNDu8kk/SWXsDliQCX3BpWVxuyZfaG1T5Ka3lKg+VKGLKarclTN9S28EfqHOWw
74kBQAJiOhsiAkR93NihbwJ7JwTLVm4aDdQE5CwHl0vpDHvefmAgUeOdO8+Wf2dJ7Lk3I3ekIbXW
MGUE/87BNT1QmIx/LWm5AUD2uYzGpuNY/8Azo3o1GdhZMeYGzA65C41tqqLQeDAzTdNaz42XO7vc
NYRmIlXRrjdL1/90xyZ5Zd4geVchEtG2get6VvNbV+rsUJOrIfNHwhhRqK3fVo+0WIVnYtcDLQ3H
yXb/pu6TrvNj5DrzY1vAlAzLmH1hE8R8LOTSnVplZeAChEUCk3kb6FrxrucWfERNhAKpcUnf6P5a
uIIQi9xiV6XacUXSAe0sz2KxlzMVl/WeiZs7N8LJqbKqDxh8+W6W/a+it94EF4J91i/2BZRV94IV
ur9jN03jbhUjY9l5dA5I8JETbOMvNByKHeFCk22Puq92SadQjnm0GVEaPup6FahYM0LL2jkXHq8G
2IX6KdrOIUgwlsek1Ks8O5QPD9/Gs9yUlKpPxbcXc142Mj13+LhOqYf5qZzcGWtTBvJmIFXqFYvZ
dtmC4MSpkyy3Ztb2Ux85s74h1xTRBy6LLJSRzMyWYAreDgSXqQizdIQnU2BCA4Xq2OrcavKOC8Ck
44o7/lmzQsWE3xchHWoUQRFBuNj5ypaT8nMgBJZNh0oAFhWU856yYmu3et7sITOJHKllaWjO9V34
Tblw8N4u/tuQosnnUsX5rlLrq1oVGyXoUgrhNIoxgS54kxqKWY+DbX/SHG12CyXBy6Zvl5VNaNZ0
7ytlmjGs1xovQWkSuZUNLcq0zagH3+4m5Hep76iBFo+RSKm9nfDLmJHlHNivdU+rX3fg4Lz+hODF
G4rhj7SR3fqeiIDEgLZjdVBuh1EH+3LNi+81iLpL3mS0cVZRMbvbXrEY7DzXvl914wNj7pywGTJ/
X3CBO5VNMrAKZEPVX6ttVWI7d7RwBY+tcMZd4A40aVjIdjPOvSVN5MWsxfoCl7c+rnRHkwS23G3g
Z8MDke0qbOQK3ai3KZHmOrptXB39KSYGDyRLxoZViQN5WNwcPcd7Sm/odq6GFDVOFIfCrykin9HY
iZJj3vJ9myIwh+mtnz/nrG/us6p0vgALQHdzEPVLKJArf2RWf6tprUPSe8nWZXLYEeefdq6xy9u1
WXAyqHzCWpjwUWMRlXLasyKpFjsl0x7jefHc+EVlrOf4YFjqVXRWSZ59sC4+Fd/wYWR7QLmrD6YX
ZZiayn7gXbiuoBA36XDPoKzWdJxMZQBXaPxNaay/sYihHVB2i70t0uTNeIuglnjsfpUjTwgWDApy
BzfnAmSxNC20sLByJg2EVIDIPtgTMLRsxfKq+20nafs9L/CDUOXHIymT/NzGZXNXTeZLuG58x0BR
8lxhbw66tiUxtXJrdJv5YW0q90wMGKIeO8mdOzigZ1RcESUkLTf5HO5Nx+ajJnHODYgFXZAif6VD
bO+Kuiep00IIxt+3zpiTvY8EUvFmWCllX0A9hHHPy2Yj3l8X7EyXeXx9gDnOlgU1YyBws77n8ahf
+oSZbU5IaVTT4IKD9IOwcHR5FGhYmyxd3oC9IY1zNYbV4QqUC7SoXdk5aHNLzWfGQbiwGFvYDYGH
SUlmHjRoxb8JxjLyLnN0FCVpUqfElTcB/2ApwA3HTunj0G5OPN0EaciiTB3GGYQrzKT6/nqEbTxS
mJuKL+++ooeFoGYNzWrsfi+grwCaRneRS849Wqps18Giws+S/OUgApVrm/dlwm7cdZE6JnPxwtQ0
bH1hPRu/N3v45NNjXsr6JXaFuQvaWFzWKv3W1PjwB/Xj+K72cxEaM/OgB8n8wBVSh/R69e9tU6Ba
a4V1rrHZfiXpT7n6rI7poXxt+KDsJB07NxCnrJs4omW3obB63wkNZ8/zyhN4P+wlyRrL62eO75dj
fPGHCy3CkrLwsJhBwRngQdlSut7uWm27B7/mWjwre3qNM8qd/X7sLnVaTXuuSXj95jJ9ZtlBfrzD
M5yCN042K1Gpzdqlf4Iyrc9T3RVnDBv80WEsoQbEmKfrcbAvRd6guPiDwwQSQzvE7amLZ0Bl6jiu
lf3IcgjXd19hUJuIL+Dluf4uYjtjGFkHEFqTadVvZxbVHQ8fKIYk+YGtgZctVXB/IoVpIq3pwkzT
Qe16hZyK/gGPbyBu4zSWRFeumNahTpPfVHtDMPswtRTUxW3H6tWrEdtl1W75DdNFOPYKgqOkOl3g
vVHwCTa4OjGJDTVBDIxLGwNli6vw8FSgrCCUlM9m1A/FGDd7Aab7AA5UfHpXm3l9TRvyGjE8aqfD
tuuIW3ey/tjF3IVpr027IeDd7bPMnk5gSWZqNrJPgtfUGpcCf6/0yfbGrQiDoF3OyarVPpbsCxuR
f6RFj01Yw9D1xoQ6X7sMY3wXINFyc6mrmrvGEOB0srgN7BLdMNoLLBaBK8tDuvbePl6Kbgjxq7Gu
XgOzVa7FPVJi7PKv5cCxGc4Bsdnl4i8VwK9IB8n1E5A/JKwA/kDgf0G6IhPWM0edm7qWlHAWA8Bz
Fqo4/lnE9Uc5DN2P3Q/JY+r6/kOUYC/uKGu7p3Hxiq6KOs7LIs8mEsVLXeNlx8hLJImoTXJ1mw+Y
QL7ZIzt3UWWSe9snJVihLMM4AdUlSfeLhJ0rojYxPzbdLM0hSkIj0K8txZHHxK66A2lZwv5uLMCR
UOA8NzBT3XjlWsWcfrAkEaHeRsTFUOvutMJD7El10yQmOINEjHfguG1iHW26nTmdt7kJ3PNU0Tjn
meqN9m4VxgHZ33ypZ+JDib8f7EX96uqVrNzMqGVbQxHKZb6aM/mtlrr+yGIfp7Bv8ThPvFHK7r+5
4OLqlCLChwLA3QJg8iynIeDVBntQWpjzeT3gGc39RLCD8cfRyMhFBBW1HBSwg8LpgxsHdR0faenB
fIpZlfxSROWnfU8v/Dthj34b9GSf0yqYNpF7xZvbC5Nf52OwUA3DzlzkJEGGOTsFykBFrsbn2avy
owIev/Vmi90wPKmj9Cb/MmuCAhtdt6zm2pqm8U0WS8PKuxPuci5TbgLzZLJfUVN+cwaDPa/c65ao
zp7GJTLPTjnWHEoZkU7fwzbuJvJ9Acx20WbJGfMxAQXM7hOCefpStRnk/hVjR+SZJEwEsr52I4Hh
Y1X1AXcCc74f/MRe+TnAa+YvxU4Pa2vX58a0FKLOHvNe00GgTaDj8QlMsQugPoqXGCwFnjZMvwLC
NiLqGu+UcW1/k7Ft2MXtmqIuW2pAWm1LeysUf2XD6slnwp72kyozrCCKf0+W/kY+CLhYl9OumCMm
A0MkCLkoOq7kDHABY60zDTKeFbH5yCa2vCLivGYbdyzHLvldWC77AySzo7RMdwroptnhwMBcXYF+
PBVQVPi8WoPhV8NoC+Ywv1AJjGdl6p2Qv6QkXJzgx3IT3OFtHJwL1U1nxTsDarxZL/APLOTcoOj4
/EdAxOOI8Cqa9rSci6mFuZ/W8cHmGhYuy4SGaeIrCATyBBvmrAXiHfd7rfr6kPmZ8zwrt3he0hjG
gtdkV3SF2jg96ct4ZuczMql40uvDpJMfE62b9wvw2XBUNinkSPPZUjpk9o/kDzDRaSem0YXK58b2
c2yS/tX2c6yapHxQ0XtGf7LirIYtTBFiGLtTp63sl/aZleWgXESTcdx3Fb6zOi2GDwN48qkeYlxg
xrde+pINJWtItMiJ2yJsccClM66BXPcSAu8CCdvHBFhNrjqwGmBK7gBOAv4x7AQz8who2j5ZrjN8
Rq3jXPljpnuYbDghBGj6rV0032gM6mcabY50tnJ7V2Zco32QDquV4+ogVUBGRrubqOW+bI9J+ekW
udqPsxneq5EbBnASBu7Z/7IVX40xiVRYzhrji+90qPa9GR+T1kvP9Yh+amNkM2q6hl3UnHD02PmH
z6KfOzwehmFprYc28cv7wnfbR4mwhbaKNqxsTfbHXfFomsV1tlaeUtUAZ5+ACK966Cvug2ziRnou
Zm+XCLneBQ7jBDlCdB+2Kzid9rWZM+Y1IFijRPXLzA+m8+roW4MXkjJeDlAKu+PU0jwg8Gt9FnKe
V2zZuj/WHBs7vfL5srTJL8uMNWQRNt3eGRT7qKXGryjQNBWuj1su0FBmZ7I5UKs4Amv7h/GHYc0p
rp/irjv1FkPFSlvlHqbkbIc9fa9PkY8zFw5b8mCTP4fgD9PtZlSZfxi9uSTX7raHqF0HwBze8tnR
IRGSnufQABrIN4CQK3uD4bVIFvBaunTZC1xTJ4wIR5ut0y8zYCwXs1hvqfigb5iC5QN8WMjBgm/w
bEvrTvp6CrmHyePcDcmfqrGtGxVl+XatzZ/JocdzqMv0bwWUDzek6UM7m5twps+aRHGqYFzFKrRX
rLwsjrlAUhsQapo78KxiVUtqu9eHYkF2zFJ5MPC7N4sitz3FDjCGLBr2q+o93KdUa9TD5L53zYxk
dz1xF9J+N5OyopNvUMM3qel+55b2f+ulY7FYu019Aye427nS4fcBUyCOP8oRX2LTutWehUR09DLS
OBFtKvtK1BncCM865kmc7dN4tDhh42qvFkzLrfT/DtqCFHXFgyH4wPJJcvgmNmydYW3RDuFw8D9R
G1h89tZTLGp9vtaJPxmYVhAYYJQQScG7MDr2TZSzzptdSUfhMFFb47sfjBfyQmuAdXbhDjKpAJ/a
KvjLOyLEPyzrrq4qqsa2qfCAMfU1HR95PgKIzIPspnDwdhdw1dwAXjNyAED24t2rLDiNddTQHkgm
JwlW+2zlTfPmjCBoXKJo+5HH6V4xB50y4ADbzsWlUmRZfOuxoLrMPPp8qYYZLwRZgSqncWmq4Qom
zh82ReqBOPoXHkAkOvrSD9PsDrs2Vu4h4C54oqvCPvty6UM+ws2hWDkBs64KSIKWM/wonYZp3gcf
LOfMhkul2NAqhs3Upd6C4q9+m3ZoJzyAW4hm7t4pcVc2kEQ2LGOyP0r29a1DROCWOZHnUQnyaBab
Q1PXuDCtCYHfr/R1nPN+QQwgNwFDCBwdeESyLsk1rr4kh8SdKYfN6GbLXOuLL32qQY5xMM3ZqsMs
8uILHljsgStyqUUh9a6zax1KUb6hgcX7Fm1xu0zSYuq00jNiXrJfLI+pqWzE3zUJXjqSMC9uYfFK
RZUTPHqjEbekjrswKFIGK0JwROwVNd94mgBcYPOjzdDfdWtcXZLSOMdYYjeJISx0MD881rF37CP9
NzvOkgduJtNZCp6OtV6bXZKtYL4ScoSViJ8glBxXajjJcrVs7igdZhBbCvQwko3SqopDXpK5Zj4g
QdBbwPMKwMGJJ+ZtLSpxg+YLraJIm7PwOIe2wbWVR82Ld28JXEID8hBkMHI9ee0delW0j2VTAAYq
enEB0b1uUxutIHDT+hiw0ThivIV4YDPThKV02tCk1WtfsTXnwE1uFIxFD/v/wuTcQL3cGH/wdjNF
NntVtembrhbqQtAPsXEi6Z98y1FvWJ6csL+OFpAvmsMg0aGRxfR5JWB+zLopCEuDqzZNJzgcM7Zi
o8v6NU+96slySOJydV7wcKGD50XzK1iMDDkloFiyiDkOufAeU9G3YQqv+RWfJ4CPwmcxhU+B3Wdt
E2hlX2OKEf48oOaQKj50U8PiFJMqO1w9M00Ces0xNld2i+GjD5Cf/YFvA/7Say+qsF50XgKxKJLu
xSoNtCyWhncgpfkrHpryEdg7sA4NYrJfm36H0tjADBco8XlXXKKiWX/VTGEXJ0kfFigWu6wafzhU
uCYH8chQCEQ+ov4E0AijroP7Z+MyLVKrgeAMfM3kEfUaQzHdNJG0LlGJhNO1CJT8ZWJBNsrGXDyI
AxDu98Tns7CpxgQYMp6wqJgasfOc/C9Q0JrHFXAB8dEWwxKeXnAd9qOJ508iJ797uBc385osrwOy
+Y4F7RQuMUC7tBoCJoLEvWXBVh/6aOJ+Qn4a1AKlOr0lsY3mdUNuGiJbgHaxBTYTbPKcHWPZuPVW
9W4Lh5hPUGdK/yuHCnlpfVhHzcRQK8Sa3HKxa7mi4IN7avy8PPhToHfRglY020BAmkllzzj/5u3M
scbEjPdnqn0DuhNNs69SvOF15F2MbEjQ5pe1fewFGBRY/+LDaUbnTyqvSC2PwJALh2WbmbS/taPZ
27pjvoTVGrmhL4LuLZt75ASP2zGF7wKBJjEXrOf2Fy8/KdSs8Cipyenp4G5wC9OR76iMe/I77KOL
Kigv2ElLhqqawYOyl6/u6iOuW4A6FX6/QwIy/cy+L99Lo/qvKBmTb6sGTpnlURrabTpR73plYOYT
/mh8cBCvFbLW1IyvKW6vN8G8hiuX9Kk3GcPiPKKxKGvG5IXlcMRYXuRPM9UjjwHUeiz3ywDEaqZv
zGndv67Ge8P/yV5nT+mjg03iph3RLbc5Wg2W+KLAHJsWXXtp86pFMWnLGw6q9UWqxjpJ9viHoh05
XZhT7JGhCXcMt8PMI4wXiU/QNW+9iB9HYO9A/5GXiuClmV9qD33PRsO5b43nn2Pc55g1sNbhe5XE
zLAL5jxClK171zA51aFPwVqLG1mOdCwg1x6UzNNf8poQE56dXFDL8p9SsY0WmMjuRF1wvbRHsw8G
U5y5ZtQPqyl1aNGGFsJqobfAzV9TS7X1tj9mNb0vQOMClFofgZ3SlJ0Tw1U+lv5e4XrUN0l5S5QV
RskYsR5pBknkI0OC8GH/XGkpw2s6XYkbPrzTbi5xl2D4ZBGAp8+odN1Kr6v3nCHpfqBFgh9BCcbM
lXW30NvLo6A6PPd1tH5FdaH55V+9HVXanuI+zvC7WnDbBf8/uMn60VlXxXbW1LtAD8HBV/ym3A44
gQCAxPKsfkVhFp+UHjlHN6ufRMt5iOL7P/45ctuwmje2CehAys2HP/vNLbGn5Gu0k+nWXlHkWMpg
02vdgEEC3im0p7F8QBZe3qaaU4A1bH2cC++lbU236TzzYbML+o6KSLBZCgJuCRHjVDmI94Ub+MZR
Jn202M0cViUhGhQDDwqv2NlJZtoN2pxhh1zKyC1EQzS8NrCgPzXnGF/9JnUZrALwq2Mf7SsytLO8
lsYMIIADRMzt4D1AMm5fag2Z59p0FJ8Dk+sTZr5m5y4Lq0+hlts2K32+2IN/Z1cIZPT7FYd4DHhg
Ji/AFcQCnn0gfRxL0F1adOcHVhopjNjqD7aeeK+5nz+4SWsfzQRKLmODiLVIlid0VXK4yK6HSQGa
i8Yuvjet+wWvvjrZ9UTIV83+ReUK1bUSMN1XLsMVxnJOCu7ptqmjJ9fFMBl7DXpKBdkxZ5X5XGGp
2ksuOg/GI2eQ2qgOaoZHNGSNf9dNPR/OQF8HM/IfmRE5ciG/tUWQZ8rzhdqQ692J3sX0mPq4q7iv
ySsAuuKPobhdVxxT8xDQepySSHGGpn9yFiiYnCUAYWKqmfAyWqRxbCTXcUn5hvrNn/g6MldtO/34
EBq/SneMw4I2MDhzgFkSK5oOqJbVs5iWmMYYPbDeIv6TZbh0PCWW50JBIYxwmZwHj+w1lcR0Tkg4
A3rhP1J2w7n3yAw4gV5e6ciSyIqRPuHIISbu2h8+aIksQ2iCfTg4kNyGBIJ3EhwcPBN3wLxSMlqY
Oai+m3d0fI3YLxpEtAJDsUWq2o7Im/lFQ+lCFRkQUAB9hqAQ1Cba+tRgzQ9dNQU3bbk2B8vGRzOu
VnfkxWOM7qGbD5mX7mJZ+ucCZ+yOeY7TaBjfG1yFxx7nzFPrr7SDjnQpAlTIQkTo+QbgJ6+r1zOo
L8J/iWzx5BXOvMvqRV9Wz3mXkwNfvuB7OlSsKDBc+k8j+bpLPpQYugeej9bBol1YY3Jkt0KiCt/B
YQk06dgWJxZbVl4StFKmLYtnjY9ScEsZVrKbc0UKBwI3lxmS2f3SLxz1fX22AyIDamy5jEWSLfpU
VUfwWgL795gdK8dpP+EAktLATqIWSDsjR6AWww24LR5cUEEWriUureUfrTuxWaZyCpuga+54rtQN
/W0rTKnVI1eY9FT31RVnRENg1huaD7qSCBJP1uhtbK6kOBYlkZMODwhqHtdyT9mclXiNTN6RS8oJ
0FiY0J8ULxdHoK137kp6ZdLdgAc36t+6rusfRU/lY9z6+SFejL0Du+bsMOh+sv1nKQh081Lzydm7
QwyGvekBMRDY3mLs8Y5FBlNAjQGH/SJ/j8ZrLz3re8JG7H56Gx9z3CLszzWFNbM9f5opFwdS937o
l3r8oczIPdlBhrchEF/g+sqwg7v6FMzBZ+L5+No6JAPWZ9/4e+09axtupujpKEjQ3vxmxgWiRxq2
JhfFT9QHRzOb2cTCYdY4UegtBAQ1xV47HVv1wQso66qNrHnjG1UeR0vFD9IZyifNRRH3+GCmsEWY
PvFQfbUDy4mmrLkx+AkfomgS+1kKHKW9LTaeZ1U7Q6Z3o5cKVCGD29asZDQxBdb7MebLN0Ssmijv
S0jIpeZgrEQSBkKBQb5ZBpq04CEG+OtOGSUYO34V3L0Tsez9ovorR8oxwT0Vf4almR8db7Q+2xll
qJRqIJCon1pGyjs2a+CoRGR+M+d9YDNzkVrJxtCEanbdiFI0T/gVsqz+5j+OVxo1aIMsVxzrjBWU
3yT9yRRaAxBuu8eEY+eYNPAysfyxl2CrKisS7ZhvaFxhfSGJxeVOdudQLb+zS/K0OuXK5JlgJLUf
LdENfgBaoEZvwVWMWilWKDQjPSC4pbA09V63noJgAm2c+PnbEOGa9CWrhj7n0+CImb9DpK/tUFsW
YlvXgc7verw58wdVlAjKeeHBGRGA/YmSGFMf2c1Y2zwnATnZatljpfbJlJCmEDNlRGtFeDIwLl6A
aVAHmfeE1buFugSWjGcCKPdZnnOyuNUS9k6OkprwphUAPghyjcnWzxfB6ob9WVqPDAE47snPCJzH
ntVfnMFtWTpgt2FNoLljjEsT7/3J+xsH4xSzKTXmetO3YFuRnyJQ4+zqeWF92EZ4lqHjAqLL3GU8
uTjWY6bALM7x8Ld5R+ms6zNUsiG13zAfvbUX+iVHlv9U/fTQwrEvBM7EttWBy2hdxb406POPecSc
JV0L/DlQQ+xrsXPqG2KkG0wb3+5sxr+xC8lQg/y1iubHR5g94MRpDhTFLdc/XfmXtIHeTYqlfiJ5
z6FHgBe8wkwFRzE5QYDeZQIISPxqoWlu6o4FpV/oede6Au4Xedwz6hHq/cz8tun58JKC8/JjRyMU
nFOoZ6lPhGUMJJzg3O0uLLHWV5fOhGf+WUoNhsTal2Nq7fWYLAT7sCNhShTf1ogZEy2u/c5dlXJT
yCXX05a/GnWFIuiJeL+rfPgl2MluoHoCQ0RHvuFCOhE0yPqbfETdAS7v7yUbOwgiytuPdeacpJ2n
9IaaULXkkxuWo/N8O02WfGWLTVBSS/RI13NPOmKs5FtBxMlWlI46srrLpZH7bi1bqBEUBnhdSsqt
IxRnFKggh39J1DFNNvWVBoI2jQktTbe6G2HZuA5uzhhskW9P6QEHDUsE8u/EL7v5VzZHw4eE2wVl
FVHpsVVYzCg9drZrEwFfVjx+XQrchS7KV59deOhF9wGJBga8a1uJWLG6kvpI9g5Xzwu6ICxigmJ4
P6+L0mrUv2MGhfe2YiG2ToW4zEnlPCQlOqyF8f5JNA2ZNRMExO7xBGKJ7JDiHVa6rL1JYeH+9hzb
Prsz+UkrGj/W8WqalPBpRUrEnPvjuB+G9EOj3myKCY0CRV0feN7R4fSsIdPgWIMonh0A3GGUEDDa
rpxWy2IAyUTAppU5GY1FBLdOD8MR+Ef3yuXXPkzkxUlF059yam2bVyWbGIntzBwlXy/8sJa58xC1
xdG0eJEpI8u95rE2ZHojTFUcRkhjUnb+xi8K3rfG59dWkrBJAwcuvlOVb/jKX73B5byZSiqPU+qG
3SDvfoD3Ynji0ttDlXXz3VouIMYoK94ELTHZJeEotwzcsoE/6DZrLedpxYaKKy/t3miNkQe/Kebn
PHFcPik8dr1kh8rybGWLDFfGT6U+S4mrnQ+3jWFFjWxTEbC09lrwb1V9WAflf9XZQA2nz1YgjjBN
/XN3+79XnDtKqkA6is2MI8X/qogfday5CS/1I6HlX/HabGt7+f3PP+LfS875EU7AJK2k62jxv1rU
0b+8MWun+tFeL4v/mg/MLCSKSSn+88/593pz/iNsL5Da5nimmfpfy9TTpFudpQyqxya7R0/QDdVy
HJxj+tGSBvznn3X9M9fAGOvq5vu//sOXhDP/5Wf5//qzOuJH6bXc8HExH1X8NwDzHbCRtlHDixJP
2Bn31j//RFv9+4/UwvNcxVsQ4Pu9/ia/Pp9SbiP/9R/2f8Y0UOrrPPJYz1AFMLSP6yMZUSx5P3he
t6OFZopSP38HwbPJ0Qr7/+O/+f/ze+Sl9pWn9X+Tdp67cWvLtn4iAszhb6uDstTdki37D2Ev28w5
8+nvR1+cvbtJHhJax2tBMCDAxZlq1qwaNYakUBAZrWPYkgChthwff4bJ95p2stjiQtsuD3NmEenA
kUmqSOApEV+8HiVFcCWCtyY+GlBlA/wLUguQBb0zydm2HpZtadMZvbI12vu+bcm9gpDF0SSN1NAK
p0I9IXUfy1bkWTOWYukac2dxBK6HBNzSaMQSM9zaKEAcoRfb6380xBNu3jL1TVPsXV29u9odilcU
f8hiqjSxvFjJEw7Ls3lNvYRQdbV3iOItf9rk8BuyaIjMs6xI2vD/9Ze1YVYKgmvJJ60uPnL5HRzu
n2UL0mTTDCYAgsg694HOxXxtopbA8qNkpJx4ugAggFpCtiEQqRVkg5p/BBlEjlMc5Tb8LpF+b7Xs
POCvHD88INkEmzaSbhviqMPyZ02Or0E8Iam6ZBiiBMpk+OqLs5ShdMk3Z8VZ63RlL+ZxRg9Pl6H4
0IuvVlCdi0KDiYlecwLeiMj58+Y5RCIOV9JVc7wjSEK5YP3knCc/6LC8h+VOR0TzOZWN8sVP0R0U
e8+n0iBqdwXn4XHZ/DDnV86L0av8MbgwRbz/aNk1mrc7SvT5uZW+5P05g9sNZRq68Syz2gnO3bK1
yfYfrEGyT5epzB3w169dzLVJoYQsq5mjeUixmnxNpv1W0mhlSid+Y7BiagZtO7hIXR07pzIGpppo
+RnQrV17iLb/bhrUNqsdQenygKanRrc0jXynyX1mKcboniH5mGVm0+Zn4IunXHfuG015WjYxN2ea
rpL2kQEgSOM5y2Ov7U0/R9OEZrgT9C/yayCVEMr4grhyr8xtBkOWGQ7nVBLVkRN0eEaJvpKUZyrQ
iBYrH0BhbhudNuuSKmVoSC8tdFbLw5PmptDAJeATVNWahATgXiuq0BiNyDkStet7lxRB+AeSmL2D
/bqqvzZ+9dqAjaotiDG828hS91lpnJa/ZG6iLz5EGl03ZdbkLnFyeS5Bouj1sUvon8y+LhuZ8zaX
RkZTnFVpAQ48L88VapnCS9DdawYZNLpOxDNKf4XwsWxvdnaV4bxZ+F1JHQZ9ceJQPNKCtGNQIon3
vDz6tn3zf7Mw8p+owNaSCjD7THHNIYqmu7S1V47Z37kfuyl2P1l60zRowxudM8uwxEbVuuJcCK+k
xBPy+J70amXfJFpxVfsWQoMNcjsrjmR2sS6sDuflYvJso4hi1KGLc9iCbKjvYvWLDeNdD3EUD/Mq
3GRkh5dnUxo2wGSkmmKIeElNV8b3sA3GAdontzwjv7EVpbuo+ebar6l9gJAjcu9qj8KV8BukxMpY
ZzfKhd3h9xdjdTxoolLHw66rvpA3+Wqj/LkytknYimPmloWS3BBVE6aIaxu2CXTD47hDoFyTZrDo
mTrqxatcPUqWcSMVfxLjp+S8CPW7mz5H7n7Z/Jx3M0WJUq6Kq8bFXVsnkxqEAeDlc9URNQP3SbaZ
6kAIYkjlTTSUBd2wc89Cz8t12fLc3F5aHu0j1YVJIzQ5Iglczj1SEFGycrFOQyvdYmA0qSmWCJ/f
6MqTOlCaUZQyszo9Bl/MgvsbItlfy+OYngdDhOSI1aPmwj0+ciZorRAtpBrnIfvgiYWzRouCAnH4
GBW3XfZsSmu3w7Am16eBoEykD0aVVNHk5Xi9Zr4vtj3oHXYlzCk+JOaVwTuD/gMZUvk8XwvGZk7f
lT19dAe0Xi07IHjLs+ucbBbKE+7F1IGXYVuaiFPl8DI8ZO19K61c8tP1u7YrX4+z1qqc+gZuGv/W
+t8c/9HNT2zQ5fWb7kOsDK9iGS4nRdFHl0+SqIlIm2x5hk7yxk2e+2Jlg8wOgxqEKZkir4lxAEGB
ROlqyc7PBq2Ocf8lJ5olOtpVgBuXhzK7MQC5mRYBizy51ypTzASwRMVZasj46M5e0mmJyWXYYsuK
wlrYf/4KYvIshkWCS+aQjbZiUNJu5+sqRMEhAh5qA5VyDSXVQTHuAwPthYGBStiAtVse6OyU8sYn
NNKRLPv7orzwywYZaDgdeB80AaQtAJ9VBLGib6Z2t2xnGv1wqnmWWYqiaUQLI+/owFnR0WxWnIOA
yES1d4ix3AWtumJmbgvKhkzqx0S2wpJHW1AwtYpymFKedTob4NlpDqHXW/9ic1waGZ2mFFBjKSAy
dc54xFQk+alIFtm3hLpbvhL9TFMxXGiXtkZ3Wm5kFLN9A1vxq2u/AZamYLUfZLEF8Swaj4SryAJ0
oUgPvL31ohXHMT+fFmmu4QWia6Nlo0OCbGAulWeNpGlfVE8Aqr4t74y5HQjsWxZNTVXx/cPvL3ag
i4ySWqhRdTYUFya+HojOs1FB8H9YtjO3A8nUmbLKDWNOHodhZpjUm5LqDH0TWsoOsGKIB6tmv2xm
GgaAkLcsHAdOcKjJXg+nblrFcWhPPCdqeqODAu2luwaFcu9ZRlA0vV+29jcyHd1gEqPSLRl8HvCR
0V6ku9AIhbrHHDx0ivPuA1GLtZMQHFXjWXb2WuIOLeab1Ddu4EffAni6UUlO0yUMDT256uXvmVlM
SVHV4UHJLUBIfT164FmK4XtBd/a0B90V4E6lNG3dq2tPyZnFJGnH65vkncJajval2PJorUu5P2s6
7Pf/dLSK+P5Kzm74N8ZTqxnMLr1FGs/j0Vg6ar1x66XiWS0G3cyzg4Ki798axr1Xtyu7ZuYFYkg6
OHFV560KynLk/nOwwInD1XB2VJqhmL04kERgh4DQDDrQETwX5OJn5Wn3ve+vbKK5ySRi1bhZWTTS
2deLBlhbKUEUdFCz+jv6Z21fQDzx8xcNEfl/jYxmM+xkKFjivDtbnG8Uw6nqHEsNMl1lZdlmXBaG
TItWYUsz1XGZQUFGO2uCukPgnrZuuUBXe/vpTU54Y2hkSwiFJ1c1BJatAZCnOYsypNCJ+KRAphRC
e0+uZsX/zvl/mQOlKuTiSQON7+cIAnJw6llzpqkFHXMLQqckobKrxiY903Lk3cBniFyVQEdfpqbW
sSra7E3WoWhrCWRBWYtt/flDfvVNo6XsNCRlEUtpuJO8mzL6VQunTH42xR/L0zx3Jq7sjA45ivNR
Jkp5c1YohLXBUfRp2PI2bfqamcda2DXluwqbw4rVwWOOjr3MNUEYa/KQ08ThtFzcR5pE9Eq9vD4H
EOFBaRzKOe2oW+pkaXswnHDT+5Sd4zeIYXIlXbE+43MghOQY0mUu8hGjoyhYYWMJplGdJeuHDxES
iWIACHHyYGsrh35YpMkwKe3wnMO/4eauh1mAXyZLH9fnXv4TAksakkQpHc5+upICnvEuMulSWglI
Qk/vXUOBXDyh3/lcwfvJ5XHoJYRjlLUn6uxJoZeDe4fUrEG6+3pA1GF7oFpddQ7zs6TtnPpO8d+t
9FDLj1Svd6V8cJC+gd6koaDlG1+Wt83MtT8cUrYLhU0yKyP/nTpKnMCQlp1lmritOts00MFm7bl1
wfzQbtgHu2WDMzuFO5alo/OUnrBxykqnWM0vrPQsRYAi7FvVfRJywNUwToBmWNmWw9ePNsuVsWH0
F2ciMxUbfLCZojMFYCC+r6u9UByd8FfgvhsBbTStcrM8vLn5vBzeaD5DjmEFJjI923H4gYL2pnLl
fVl09whGA0GAlrFvzssmZ06EilOnSGIAH4DD7nqQCuiMuDKk9Fy/hO2XzriTgoMVvy8bmUsBXFkZ
n7vGApCkYKXrbhuaNlTva4FcSWX9yUlN0wAvtAcb3Qc1XFnDmRml8MZ+QYtOktkz18Pry7oXyj7M
ziEYpU0uqPcJSsk+7RfQIG5zoGWBsFbHnbmLr2wOv7/YN4GpWRa999k5i37bgrAdaByW53PNwshb
RxLgdLlhVGkHc2CEBnS8YmHuGgJVgLapqXDY5HGdGFqRDII4tmJe3JUFzSfCewgWzNJfVfslquEF
edXktf0/Oy4Cei4D3aQMP1qtQBaysDJVNmNdfmRK8min/u2/mLoLE6PrtUroOY8ddmKqZi3lKwfB
z9IvVhyjNOP/ATD8dySjk5xopN2VCHZSC9IUD1KipoezA8nmrax4KFObdkrzhnywxeDOFKqNbBVf
Q0+8pS+NXjq6T+G5/bY8cmk4yiN/dvFN0jhG7LPIE8OA2bUB2dNlDT2CnTrVNii8ZuOmYU8HnXYK
mJ4d3G0QfHu0tVQWXZ4OxdvDytcMazn9GkPF7ajwLWoj72qlqdSbkQ5/q5KfDEArngp+C8x+Vkg7
VQZErlr7utXuG75Chm6NG/SQZ+Jx+Ttm/B+T8t/PGC1ULwY9bx72eVI9GjV9p3AjtSUIIuAKy5bm
j9R/TY1dbWAHTWzH3CdZQluV9K4nz1n07IlPakqPxaFxfnZut3Jhzvq/C5ujEyWVegQ8lwuTIuOb
NjReuBDTVw5Y0WQnmWhPye7Kys5v/f/MqD5yf45slmlYD9em9agUz5HJ7fW6PJUrizau7yMqoUMm
iwng5jsEtY+a7gz6v/u8MfbLpv6XU/Pf4QzfcuHNe2R42jbT0rPrPpcoQarvhvFl4DoQEXG00n9q
+d3qvofaQbXWdszsTMJ9Q4XapD43doepHPktMPv0rOS3dl3T/XtwgK8tD3B2Li+MjMZXNAEMaINX
kIojbNaG+012DgacTctmZiI3TdEMMlEkMEiVDM7pYhqBqJfgBQgVTbSamj9BfNCgV5CN76DiV0zN
j+i/pkZ7vqbpxms0Jzs7/m2nfi3rj4rKXmGsvCXWRjSs3sWIZKi2g1jnaDUlPYTw8jcblVbmwkT3
6d84KZ1ud1XizySPHDWpgHLb4Dlg9nCURzN+SrInvVqBKsx6KBKBGnEgKQRKGtdDgrDeCn27SXm1
PAbRzyo5hCixePWpNI5aQWtBCAnmitG51bq0OZrGqNT9vAgLLmTLPkclzQhZvg8luq6DuPsXfkMl
T0nqkNIX74jr8UmZ2KLxrDA+XX/UUnhVzeYAlfUOeM1avmAulrmwZY3msnI8uGF9Ag1EHjZi9qMA
rLt8pOZn7j+jsUYzV0WwKuvOMBrxVqi+6MFrnv703JdlK7OhzOVARhc1hC1BbdkMpAoCxORoQQq+
uGQk4vRBiF7VNtqTANuYxk+1RXjhybV+K9B4aP/GGfLWVAze05ATjutsIuA3mqdyfH5UkxQZFLXz
n3YqrziP2WW7MDNatsSTZCBrbMcif829r7a2lmpZMzDyTl4HSbmLdMK5ASBvlL/15GN5wWa3BZgO
EYC1RB1l+P2lX6LdCuHQnsgdjrFW2jXatwTfFBpr0fqaocFBXhiy6tiD8JCpolsS0tM3NX6rgfJ1
zZflAc3OGMdVBRPM/9bo1HZNGRi9zz7vYQ6mJ4oXzxpQY36T82+blkrOhg12PRYoorsoDDIeqPTo
Z+BB9ObB058bV9pLnrWBIwYR0ZNR/uy1+8CmeYnWb+uRpMjK9ptc+SbXPaU82dCo9BrjKx/xDLmp
uyJ5D1LBu3UTR39wG8O4SzvdWnEf0iQ2/GtLs7iPDZAU4xPVBgATwqRP3iMo1X2fRGuLtlWxhfO0
Kh4rCGcSsPP0r90kZXACIuvRZyh58aMapHB9yDeFF5A9F1emYHKv8lk6J5xnsjJUrUYHJEeVoxPS
Ont3Crri9BKN9LeERJZEx425kqabbOGRrWHrXWzhsM7NzIggfTbNry7Et7SI3rg+Ij60XSxv4rmF
vRzVyFl3oh5kWdZk77pjQwBME2UT7ZrVRO7s5JkUHLixACSMMStm20ZalWTZuxj/FlGiiaQXz3E2
XS+gAreGJZ8cTGYPAie2qc7fJsnHzLDh4lG69D3Qky9a6T3QDr2ySddMjNwxuEpdFYwmfbfL5GdA
A22FvOTyykwjfBOsMA0aIB8UarLjpCIs/KEXGAHD6F80WvppToUgDI+ZF9s+ufMdtATLcquE7qGi
ByzIV8odM2s2JC1N4DikUAGlXm9CZEckDSai9L1Fnr32Zbgymp7+VIHXaAE9alIEK6HrzKxaukgT
h2qCulDG2X5aRDXVh9TrvSq/o86yq6015MPgk69e9wAR2H2SQXJan4JWYDylWS8Rk3ePDhEVGk7d
+yfWiocyRCEYrl4Jreu1RoCZw3xlc7RXgrZUQvAe+E56NEv1RG+dR6+U1h6WN8ysHTSDSSnqBlfG
8PsLpxHBgEEZtkreFZI3TdvnO8dP3V2TGjVMVKvPmRnPYVEC01UFPIJKov/anFtUYZh1YfDeQxCu
W+GuIXGT0Za3PKq5PQHcQZMA8bFy4weaTHt9Bfbbf0/DHFJ5TU3vDT1ee5tNB6NxkdMKxWtWJyM7
qlfQZC0L1ILc97Jx99DpQhqn7nKpXnEb06tN50KjmqUCHwdgNJqzXGkT3aCb+z2EWxelwi74bqDu
pqEmtY/Dn8szNz2/Opcn3QYUzckzj7MRtQGbT4MaKnkAOFiaL0n4CMkDrMbfjebbsqnpImGKyQPt
SU/ZJCPgKPDnFSRI3/3IRppJ0GFTgMr+00aAZA0XsAhoCZTF9YYryP3BJty777bdyM95G0c7zfTS
lXfFdCeYvMC4qWiSkHRtnGD2gkakbdGM3uMOFW942JQOpml5zcy09MA8YUnF2w3h8PjNF1uqbOtm
I5/hn911jfYQ1dkN7DOvSArsdCBngmDv1Q4letLboqBulydzGln+ta8RzVAJ1NQxmCjOesc3s0g+
t9BNpJq0VZTbsOto9kWmHd4H96nuHqGhpjHqYINZab1bvTyh9Lr8HROn9fczwKDBRgFQYOxFwszF
G/u1fDYS5G5A2RVuuDWqmt7f22VL8zM+dAiayBMYk2yFlgmFaSIhdNZg1Ue8cZMMfLreDqHahH5u
aZvqiL8YSHN8+o04DPLC8iiKt3sIJ8Jelc+FeJ/3T43zYHorqZjJth2AnlzVjItElqwPzuDC+dO5
rLieEqtnIW/uUGF69JT2Kcv6/fIkTu7PwQxNRKZITxsI/dEZDHJXLCUxV89a8q1S7zTlT0ly2rZe
CmQ+UZhHaf2z/p8OOp4+hmjh/pFzHFk00eAJE8Vz3oQmPmllex8A8vi/2Rif+ZhKo1M02OioLjTw
PBvJyrxNHD/vN9lg6yFUQvVFG93NiuzFLv7GPHcBPcGwPEfijVI9lwNpHuRkTr4SC0x8P/YGoBQP
KEPRxXFNxe7bwunRTz3LPSLiHaR0yNoilG4/0+r96a1HnMqznrieDm5GeL31kK8KB7FK+xxq4i84
1W5htLvtwvD38tab7vDhfubWBJoFnHn8LKwTQEYOegbn0KErXw0fZaWC2MRaiUGnDunazCjq1TQX
RmHZUs9xj0aTBy8jTJMOUgrlGmhgdkDUQFgnk5BjfD+XlH79xIe91/H7n2JgPRU9krj+Ws/jjBn2
gUK3AIglaQqGSMJUFktPPzt2eycYNs0Y2UauVzb4NEfLC0Gmt1IdcF4U5EZo+kQywr4H8Huml3In
wuUfP4jZM8wonhTcGMpW5A4xk88vFmOSeB0NoBmGeb31OkUU3B6oydkIQMNW+RMUK7uijp5AM6xE
H9Np5CiRzAZHSroHyNm1KTOQHPj/y/QtsdIfiL+hqzRkGtTvy7t86ijoY5QIcYboEOXskburrMh0
etH339rkzUQNooRgEeLDTW4au66NN43w6XFZhCE6ZxdAsUy+5XpceQpBsaYn4lsjSsJ9IkKYxV40
uYzLvFxrjhkfLglMrGHyngRExwN9DHvQpa7p/TTr30zEXV5KtyXVLYTFQc9E8PQhFBQro5salLg8
yNgAtRhyAqMNAk90YXbIap3Kuv2epQXCtAIk8sY+WqUGGK8chetLU+MDAPTBy0naVKc2b2CUETZk
a2kAKiAG/iNld6XnrNxaYx8/GBzaaxkeLTOTN0unp0VfObl/Sh3D/i6ZLYAxNx2o+UK7e2j9rLsP
pSZchWCMTwJ2h4wk8Kr/X68YbVEh9U0LfQf/hPKX+iLlnW5vegtRYr1pcupZ1h/k+6p94Sn2o4/M
BBKLQolGQwuf517IK0jfbR9h98CE8S2HxWYlpJzAsPlA3vY0UKg8qwHvjba0FWZR6ENYd4ITL0Od
OoQLTC8lHXnbBp5AeRB+MWEJC7O2us1MMgGhJNFVYtjfFMBIv+uwB2wkIPIT26a48UO0yBrIxX4v
H/WZebz6TPn65Ek8MmDZ5jOLzn2u1Pi3oEJGXxt3nzZj0m0r8sAlscKz89oM6j5pMuRuT2pR3IUV
YDyLxu/euF02M3PSyK2I9LuSu6H7dOT//SzvykTU8lOs3faetunzk6flN5b/c9nO32LfZQqH1SWA
B9NuEQeAnBod6VixIWaSyvjE1yBJVyKRLsU6GqJJKO9dwbNuUgPRvZDt8QDJA/TZYQt3DBkK/xfh
a3423PabYsOF1Hee/wKko3lDGgo2v9oxXzJke/eFz7EV4aGRN22uGGsnaGbhASoPGQ0eIzjE0VXS
CEiTOGYcnuqquVMBY99mNMZsEbH5WJ6rOUM8YzXc7oDMH7c/QBMcGQixhqcijevXLrXqB+BlwbGX
0rWHwXT5KQ0M2nLEZ3iHcQIFoi5V7wrkWDTxGfGWWxOql9aA8T2v9suDmvpZuitof6HuIoIuHZci
0lQBXVEH9clXfyfdt8L9leY/Q/F71P7RpLULa84YOWRuKx3vzlP9+vC0qYiWJ1nWk2Ggxu7d5lZ+
V/c5ZPQ0pnv7xPy2PLjpig0d+UOQq/19YY1OkWhmg6CMVdCQqL3kgr1t0+69hvV72cz06pBJQnFv
iBb7kK1xPSy1J6EgOHZ+EvPHwtW3TfdamY96+lJm5cpyzY2IhjYSd8QWU2hznKp25chycSKhq+x6
NZE37tCTO7AxroxqZg+aItjmATA6oI5H5wqB7YRugKY6NeSjPmJEfHeS+zWxG2UrZ85aPXNmDokI
RRoSya4xlyNrekMXT6Rz3wsZYae3qYR7U751UVdY6ysaZ9ckLrGhtYGcIa6Vfsvr1XJ9w1Xh8iay
cHZhibALlLzL+2FY72ufKuO1IRfSJd6n0xvTh7cwEeLmVDoR/WvBxvDbZ7H2b+vOegmM5ElX4MQU
HfHzm+NvgzGOg0eVMm7TlpF070G11Sd4lTZG9dFASed00sropvPH00Dm0c0bSxtYjK7nb3iTm2ls
eae6Dh48w3lA4XEFLTLd5dcmRnd5lRSmXeARSO4DL08gVBWMJ2ArK3VBeTj/1ws1vHJw6LJMlofl
uh5KlbVqp4SFdwqhKwVFRDtJbyO5Y/TVs2Eld6r04WTFtpChKoSi5BH5pe6H4/nxTxOMwt4KBkr1
RlLhm1V+kHkkCZbE6raKTQcyf/WzbfgD1Q0VcnKMnEv4doZpu8hKoVnTqF3veCfPjw4O3I+mdIj7
7q422ztd3lmUkpY38iSt+dcib0FQBmynyaO6qrPQouDin6AQl25UujYS+XGzLQfaezFtdkboNAgH
WMrWN/VukzjKP3mmtiitBPWugQ1kxSdNso5/P8gkXWGotHRNMmZ9kRGtkkM4+f57B8ElD9QseEgQ
/WieXGR6QknclflPS/9s1/RgmBgDEgaekvokceb2ctNnRhCcNGp1fdp+DQjDN25j5sjbK8dYWaWz
mF6WCiEgBTaQWgOnzGi1ZTlNIz+W/JNJF0JXPPRpAIPebe1qW7X9Wpl7VXhyCiiG5fuQCnMsfSCo
hnz2QCeOhIEcfSxvhplDyV0KkNeigYiixMhvZrHfoSRSBacyOwYQ2xRVhmDtWuloxrtcWRndpWmg
WQHZw+DkeNouzX5Iq8iDSSWYpRweeRBMMpopk16jITCiC2pw8rr7Bg1NdB0hh+Knod7GUbAN4ICv
jmr/0aKLuzyH01tOoXY0ZKhwNwYre32CY01uNViug5NsPaLW7aEuanDLiS+25Xz6MsAUr3TiOlD2
oEuvTVFbSnhXaP4JmSeU4b4YiNQ1d8vDmYYIZP+RUqRoyfuQNvtrG3FOt3ovFfGpt941KBw9wlSn
hckZcYtlS5MWKBbNIrjXwJHTqg/p2LWpNIpszzCd5OSHbrExGvVb6JoAOqBaTeO3rEpudZIEgeIe
4rTclBk0vYq/Kwx7pYw/cwrgGSZyoHlh4MkafUcQtPBZIz1zksP0ObXtfwKrvItab+UGnJlZojuT
PcpJg3libKZWUH7MyEZY2S3am2X9hEjSNk/0lXmdcTIWWDv+m23pzhFFQPjQ9096+ei37l0M/2ED
9BT1JSk6mavdVrP2qKhTeyYAE8d1sqKm4oxggX/KoHqmHndvBF/l9hU5Hzu9kxH8Wt42c6sFzcUA
WyFVOzkEjiTWUVuH/qmL0m1sPhTxsZfPyzbmlgoWpeF+FMmQjPMjRZGquZtgIzWg7Af/addvZMpg
WhZWqozT0dAFTwc6eQHicQr412cAKnIL98iRloP8IMfvlSzRdvRneThTB3xtZJQQ6HTkMJBQY0fo
7U2ovCGR+OlFubYwukjs1hagosZCWDfgCF8sCwG+dMXTzs6VTsfiUHTWCPOv50rqnL5Aw9E/GcK+
76VNQ8Lckj/+xVxdGJGvjbS0XPB0wkjjIzz0K7dXAtT5QXBjABUELjeu1vW+qgFmJtoR5OAmp7fT
BOLO+qwsyKTaAH8cyNr/2NFGk6XJde/BOe5DkwoT6iBAnN3V0aNAN7BjHBJpH1LfDcqVgzO303Sy
8pTwgEHiVK9nr8tLw4G93D+VDWyd9rPk/vPp5RkeKOYQwHJ1WKPnfxSRrkU12jk5EpJR7oPR64dl
C9MFohkf0hcRrgYLjOUoWsnAmvtZlIRn3/wBq85GQ1TJ8tbQBVMPgxUDIA2ZQO5sczQOvw7bxAjd
8ByYRv2rAxx7UjPABVqR2jvKSGuEPVMnPVAMKJBPQGtDBVy5XphW1QShJ0171pCSwVkjNn1ItN+w
vm9i5SPv1zrDpxuBF40IUghj7IPx2z+AHNQHYRyec+GHV9BgUb4uL9M07LI08pfDu4kEHn+7HlCf
prkaBzBLJ2hHwOP+2zL8e4pSW7wQ0k/+ip+evv+H5vOhJgNfCrnVYbwX7zTNH/ZiqNenODkqopPf
tV7+DAf9bwqxf5C0ua/U0r233M+eJxKTQ1FGoglXgyRu5FddGfFNqc2KEwhKpNaqbeda3c3yTP5d
i6sn85A+AXMFPQkpUG0Mi6PCanooePYndND7O0FM071cyOHWLmoHQVMkMtzCPKhm9SGHQvMrk3sf
OfYGER5EY2TpBH95fKOqgaTuIAVxKSqYNFgVhX/nu7Ctp3IeP7uF6/1KhchqN4EqNsIebc5+WxmN
fm/2Rr2vXTk+cLYp/HdJ+L3N5fDFixuIN9yuL5+N1irQBDTQuTEbWh0VuSjvUQ1GHyXblkqXaTco
spvR1ojRIkRQFdGHzhGOiFso+4qmlAOgyXCb83PbFFH/vY+C7MZ1POen3LrN0W6170KB0IHG83fj
i3XV79AhJFUlo6YpteFtb+W9j4CMLz3SIC9syrxHT5O+ZOOri6DETnU99yEP/BIl9LA4pknX/3JU
pX5I3Ib3B6KgN6YnoakgFOK+ryGIJo2pf41MqH1ydOzBxkv13o9UxOsjWfrHNYxgF7pi+NEqad9s
JEezb7ou0V90NB7/Qdq89W+QYM+O7BvR2RroIWgbwbat18Zv/X1mOD/RfKGTYHm3TBzX4D5IrgDY
NMiQjp87DsiDVAm0/gQ3zI2U7wPhWZOPcbuGapzwIw/PYzpDZO76vyizwU9fnLgWsUw30H371Eq9
8wMxZ/sYmQb6rILyNapphgyURKYRg8BpE1VCvx8ygBvLlx9sF9VQWbypM+F3roHw6My3z04CToD3
5lBfGdiTJlFbKzhSq6mnXvsdmspmUP1E7WxTGrt/YQgeGsrP+OzJ47JWpSIL7Uw9Bea5aQ+K/d51
H6bsryzq5M4biqPc26ZEhWKAE13PtV4PqrdcQqeEYMHN733SLn7+vjyWiccejBig9uhZpI4+3jlZ
APIlz1vl1LfKtkcEKGmfM/VOqt4RYls29beYcu3SYLoH+EB/xABXHcchodx6kgQV66kK6RXv/gRZ
c1Ch33ODe8v8JRf3fvbYiM6NgL58il5k+U5GfJPp+a6PT1KMGNFznP2j9IdstStrcpMwDX8pG9jd
1lDKuJ5rUazg4eHLcWLijTFITMohOgdvkn8bhsWN3IXbTHgyzD3yI9u62YepSSfLb5uynZN8T6AJ
z29Xqainp1pmqoDeUsghuzD+KHcIiB24/uDNT2AI6M5lmsIDVn7PaUVYXps5U+ZfY8MrlS13Pf6K
y872qkSnYNw8I6p0KHLFRakE/WLZWdly030Nl8uFrVEwn9iBZvghttzyQ2GBwRWma1f0nA2QPYS7
LBo1/9HZiV0/CnuO8NFVW1qLoaWxmx0Ltjxrs1aGgwOuC06Hcbij+2pha2WPlSoEvyNuA794q4R2
ZXGmyVj4YAms/mNntDqGXJukgETt6JmDkjW5rEjaKdkZjbQ83NV1dYNY3KaIPhTzy6dHiLYBwO+B
mhmevlGoIzh6hpxfLR4tBVhZvfNhxUepZtnIJAyWKCZfGBkF93TICqWI/MnR66EktH+i73Fj6K9S
tve922KN3npm0S6tjRctz41aEpNWPDZe9mLE+g+zQdI2d1cGNXWsV4OyRmvW5WQwmo5B9fWDYh+8
4iR6TzL6wCZSycvzN2tqQF1JJq8weHyuD28vC5KjoJh71IM/XfS1l6Nt09YHzzmhnX67bGvGUYDM
5KFMJoaa2zgtR1K8APcRi0eqz9sYZdDBR+IppB//xg6XuAZinphmtPGMyIxTUS/FY+gcJAPFJ3/n
qmfF/7VsZnYzwEv8P2ZGW69TO7mSy0I8Io52EwlesYk1YdNIzspwphUw9jjZW17IZDTpOxm9jNRQ
zzO5yqRjWcQPGcqcZUUQqxjNh5HVt7pJQaGPD3Zbfo0qY+sjl4d724mee5PqwS5QS7QgY4tuunbr
KkTXhTcoFq6kQeYWF+oiCMxNwHWTRiadfvUujx15OO13PeTXnX6oGnpxmnrl5TZ35Km4ULmlvA6k
bjQdclVoilOIbKPOvzOsaCfFA2OtedNI0Ld0LfUIc405eXZ0FzZHx0SL6ORF+lc8KpK+Eay7Pn6Q
lWxj5L8/v6cuxza633xbj7oQfa9jF3+hYqtp3x1njf9hbSyj+62WijLrbGwQtzxVTfdUSTZkKzwI
bW9lqaYVgWHrXsybeu1eoqAy7K7uxKPYevCCviTBI0R2nm5tzQ7aHcQfHT2HFPQjab+kIg77vDyf
c3tFo/WNCO0voGXkCtQEcRPBw37jPgX+S14+CfVb4b5R+9+JxddlY1MUHqO9tDbyCH6m2BDNYY1S
zL3WWzsPLEGrZje4vZ0kpneZVt8mXro18/xGNPvvbRtuy8y5FRWJXt/+m5ObNyUCcCvfNZyI6+D5
6rvGDgQVv9JF8l48GkGysWAFsO8C49hldNmEt25gbUTJ39nNChHm3D67mI3x1eKasufZGWdGVrtt
6qpf9EZApbOgR28NqTzrIi9tjfZ0g4xBppjEGrYQPPlSu7fpx0Lr8lHK7U3nAMpySPZ73UmLw30Z
xq9Fq993WQDuLdr7Tn6boyLtu8FWgWDR99v8Jouc25VlGJzEZBnI1uEmgTtPHpmNl1qFbw2bMbxP
klsDsUhJvavyxy73N3FkPyJqdxPF2WYg7Vu2PXsOBgDU8ASHz3nkv3QljgQuX85h+MfiSowiyERg
bmjL70r7w6XxdNne9E1EgyLcjrw9KVoBhLo+924Y0NfoRuIx17s/udkjC4mIlumdTFuktayOtqQs
963Q7ZftDv5kNMXY5drnJJIcHbdOEmbDNa9il9aZGyn7WtlrJD1rFkY7zRPr3Agin7MEloJaO2iS
z/KV8J4EoMPPgX1gqC5eT57sOE4Y+SExmS9v637n+WtM+TOhC7c0eBF+Dn2zw+8vUjFlrblVYCn9
Mc7U70ETboVa/B2vJjtnzQwkObzYeL6PX1J+7vplBGPEUbCQ4j6g3LjpKVIsL/ncHWOBzybUgzcV
VP9oML6oFBy3rjv6snxrI3DuBdVLRXqx9o0dqhhnOlEOUVH9KZXiwfDV/0falfVGqqvbX4TEaOAV
qCmpTlKZ0y9W0gOjwTbGBn79XbR0z+1UlVLqc9XSftnqdtl4+IY1pFqyVMFw8+vfcea6w89AUQdB
NDgh3tFTVzi+RpU6nA4+ytbNivsfPVTRmbzA/ziX0AH8jh4Duuze0pX5/O0i0iuXxNaEq06nTVht
hcfSLryuPWuNbk0yOTeEwisguLPDH19P8exSA3+MSWKCS+Hn89gtb92+nmvvQJreS0vXuQKYXUEm
Gl2HSdZPACCscofsIJ+Z9H34E/Semzk2zzXkmL7+KedWG10IB7EFHGxQ4/r8S9wGvsHT4PmHyNzO
9J0Mt42DGm51qZB2CkTB/iXoG6PohCwaekWfBypNAUxRZ/uHzm3sTR8M8AWBwXgCYADbe7kuVhSA
p40g3bvbGydBLMLTHkWZJC70cGGvnzlQ8NbDaVpYYSCIH+2xQakctRUewFaGvzd+vo/iDgDd4MJW
PnPHLTEbIAAIPE5FrkilKdFlgcWNTAar9r0bTrt//35/D3H0QIQG2o8WrFMPXdFF16BZ9/CFA+23
B7gh4X57SeD83H75Q6hEQwRHxz66tlF668lgtxhP+RlYGIkHn22wZLK+usDFOPeNgDIAHAwv0YJp
/rxhLOBOciAM/IMHo+AJwjWOg6rg5uvlO/Oeo9gGNsqSSi9Ajc+DAPTiq9ar/AN0XzTsZRn6mnnw
4XrPPLqrh0tSTGdXD5x6Z8mooZ53dAi6KpIxIDz+AaAbtIieibay0lTgt1zYecs/dPR+Y17/N9DR
4sGmMmiEi4EmtAOv+mq8hWk0IENF88wQZmSR8C6d8HOb/Y8rJJD8+OePLcSGOQds1HXdQw0sT1I6
3pzGSlzi256b2IJGWgwmgNT8c7P+9eLaJfe8sS/dA2Bgq3Imu7iJM2+y8BIVcu2F/8wCw7Fd7MTw
tSAjjjz58wZxpYznyandQzjl9BnCOt5KdpKVSTD5VhoHJth+vSPPbXvQBoCXg/ftggH7PKC0Y94q
ZruHxmGZKO5o8cupLiGhzu1DFLWXK98Gpe64rSHDwQVkm2BWPIAXO8k8aq/9+tbrL6RM5wZCDIlI
HY59gHYdzabXJJ6iEtWMQTtNCpO5J9e4feI6qGF68CdM/33xFrgmJH6XFtkxtsPBrV57seUc9PAa
mu90XstLYLUzETnqsEgBoNwGrM3xhuDcgg+mhQ3BhJp2NmmCh8ruwyygzNkFY4y0QwhDMsRrlQ0f
0jHMvp7j2SUFNmLhlADrdRxziiiqaREx9+Dkwzch64+xh6P7qEiRaPpfLSge7iXZWXwYlh/z13Fr
ajitMLtyD4ifkt79KdvtFD9+PaFzOx4qDv8Z4+iIsama+xgiQYce3PN0DOYXAeN08CD1y/9voKNL
UUMZuXIIdgdqhBtSwLzX0ll5Cbi2bOnjq/fv6Rw9KaIYqxHWQs4BJ7xMZB9uoZB74VidXTIgSNDI
W/4cY/mbuM2hZYAx3OaqpW+dXya2uSTJfWmQoxoaV27jKI/iMAW3towhILXyS3LhxJ7uZuS1YP6D
1AaXmRO4j4ABjFQjwkKPT/k+N84TRMBQ7Wy6+1iWF+7W00+DghE0DXCXQxsLfPPPuxnGaTEXgOUc
HDY6j7yMzXdrLPwLo5yJ7hHtIagHxgf/RYXi8zBxC9qPUpNzsEa4zyPQBR7ofRxDnM9nEfiQeWQb
WV714+0EUbaZ/2yGC7HTmVWFlAdaLH9U90AJ//wL5m7OUZQsnMPkTOu871cj9P5daa0ovVCcOl1S
qHshvAW6+o+h29HhzQvaaA7nwkNTPdGiSnv1++tDezoVDIAcO0R+DeDucaoUDgHah6GlD17TrbEl
UtFlvbVuogsTuTTO8v//uul4wJRTQyP+kOOmkxY0bfiaBlt2sZN4eqyWCYFKhLIK4pfjt1c5LgPE
zdXo3rSZVPYPPSyigJfwgJeGWT7cX/Nx67GegsrRh1b5a0/Wu4Z3H5HXvP/751nQZovuEZRdjjUA
nBYv8cyH4VBVhxBqR13HkiqYsl7+e7ti8VtYgIGAo/vw5fo8IfR4FVGwhIMy9qYN7nS8JblKovrR
5O9T9fr1tM6tXoAAegkmgLI5lmyAw5PbDKIeDkXlJ9y+X5LiiK/+fZBFNB/6nHgwTiyN7cLSBYjb
+tDwR4WcrbVv/UtZ1LltHaGgs6BY4Cd/fOVVcoArVBgaFO7rq5D7N3EXrLmWGQ+i3dfTWT7A54cP
CXUY4M8SLJyEyhAc5IiamvEQzUMSsp0pVxDjyjzzWF30Jzv3ff4e6+gppzJWBnXR8eAb8CKeZQeY
Ufn49XzOL92yAxblNRBMjjack4OQpLB0Pqw8nFz/afqF7o3d33090Lk7FCkTaiJLi+cE+GLyIS6k
148H5Evg5ImkuWRNcHa5/hrhaLmCkcd1FcvxIL0fY3dFK3RQLnmEnCmogVgPKRVITgJhjWr15/Vq
qZJRM7XjgVYvnfXM3Ku5JpDIWtAlVZJ3bWq5V9Ldy0Fsvl7A80P/sZpd9EgAB/08dJRHRaVD1xx6
wl916F2BS/ZQc3E7R97Km0k6Ce8aiBc7IehpzES+/Vc/IFoUrnA9nSQeHMAUbVzslQgqBu5vR+tM
srWwdvbwElWrgW+Vs/e9C2HguR0KftV/Rj2K0GB2O/WMYNQp4InQB0tkU/mRX1K+vDTMUc0HpsRD
UE3EHET0Sto33q15fXXRluDc9QFWKsB2qFygs3J0v0s2d3k1GXxDWfHUHvssn5uNFUer0s7fgHB9
+fqbLXv++LpCEfDP1QsM8XEe5VERTgX01Q4UcF1X7Bb/pWHcOQZKGmjlNd2F2/50fguLeNFEDaF4
f2J6O7NgNoVn2kMRTgkrnaTWb7DSceKsQ7jxr3ODuCYyKnA4UUsA3OHzeZA6COtCm+5gl3XmDFf9
/BqEHI/lsCrbtWVf0ig7N7e/xvOO4s2KDCMfm747CFcnThMnXVA++Cx2EpuzbQ4J5n8u4CK6doFZ
wNuFPOhYBwMK+3HQ+nZ7qOwSnKoKV2eVTk28/nodT+9NDIPXGW8aUn4gzj+vo6UnFjFjtYfIjZLY
hL+cFgjvkZpL3bAzOcMyEqJCh2BTYlafR/JGtynmouqw+5tE8Z0ldmA7JzYZV561JWTXs8d5cPAj
usQdb5t/ddB20Pj5e/zjF8Ivh6GdMT6p+bv0nT2jlUpQp1rnsr3z20taaWdWNsQhWJqLy7DHzSZK
nTAfWMUP8VCsiS1XNbnVl7bl6cMKPQysKJ4k1J4gY/Z5URvDe4GQnh+q/F1ByEWNFwiSlwZY/v9f
Qbat+0C7EQZwyYvwf8fOw9f77/Tm/TyBZRX/+verXhcmUIYfJkYTHWxGmsVQfOWvXw9z5vhCIxoF
R7QxF5eMo3XqDNMdIJTdgdkScp3Sh8pbWxzQwXqhOnq1cnX/9YBnv36E8jSofdjwx/cTGlFdoyKn
OwQaxkHxCIS4yMNrK5b/qgGJfb1gvtBHWIgcJ522mNYNA1ufH3Lu8KtxYuN9NxSX9PjO7YO/R1m+
41/fqS0mDUIB9kFnW1e18b/x4ZIv4ukQBGraEVD1aIhANuRoK/heExqBuu0hhlaRB9N0QLouVA1O
v8rSCwUPd+EwQIrn6A6aykLZbDDOIVJQCyGrKrTXLbmEMTnd0xiFwI8Amw2FtuM+gYBJWUQt4R5E
aJIu3FnTik8H+5Ia3tlhcGsDvg3r7RO9ONgMhFOcz+6hc9qtHeAunfPmBlEMesnRv/eskcdBuAop
vQ/BFe/o4+i4h4hZlzuHFsAg0yk0WuC5wFlqXcJ+nvlGAO5Hi47RUkYIjr6RqIYAntfVfICmy0Du
/Pr7WD3/6+Fc2h2IUtB/cLCAR5P541RgdRJ1vyqCJptIw+nKHy+ErmfngZNvQ5MLzf5jMmHhw6WM
NBWwmG6e1ONhhP1EqB//i5kAyoANDarwiYYI96LBqiS1D5zdgpBCNaTTL5Xazk4EzUM0vZD3AKX3
+egPVY9XM0CpjbhXeY0e/nxr3Eucn9NYFZczNF7dhTC4RHSfBymaClSmBohf0G/96tnqdzHbeRPE
6AKRtJdaHGeuGtyUkF1C1/VMNmXyOoYoJnAzVAer0MQv03Dp85/J2NAAXToowLQsYNyjyIpqsBIF
k/bBtacPadzVwIICyS/fNshlikBso9FfkY6sXPSlJIyQ/zmChCnwUrRc5NQAgT1KGQVYPVCyiueD
tJ6C6ZtX7Bq9+3r7nVtHFF0QOy5wXny7z19NwfbUApJ3Bv4o3Hta3dBYv3w9xJlbbiElLK8bLlUQ
ID4P4VCH5LJZhhAfLgPFIobO5xQk/0UdCcuFbjhKSBCFP5GCVfgKAReA0td2Nye8Df3EnsaMlF6Z
cj7++xUEFNIfuXu0OAD1+DytqGzxFApiH/quTANdJU35QMsi+3rxlvX/nAEuWKf/G+UofY660gqg
6mEfmBV8Y92QqHbAaO9WqTbEfvp6sNN74s8rhFI2eHGI6o7uCSVlLsuxmA/VABUW6aSOz1audSGS
OzuKiyr58u7BleD4WBWkjVgD8JRDrRzImfluNi2Q1l1+4f4+pdGD7I+w6n9HOm4xdHY5cfQ4MZLj
Jow90PAlZr+D8rEHKMQe0AUtvHTm/xw4olME4dLlEkQ/+VgZhbpkRDdyxH4vwROdpkTKu7j68fWn
Oj23nwc5OrfBIHou2QS43WBfzdLsg4uCR6dDoFiOOtESkTrwEzna4J4uDe9sJVFY3vPpWsyXJJzO
DQA26gIBWYjZxy+GW6A0VMyBuC+mOoPWXFL0F6LF06sHrg3AeSym1ejMHOf8ZOCdsPnI7ifvikfv
RfmITjHaXduvP8bpjkaKuKgLL9cOvBaXn/FXaN1ABnbsfdHeL5X4qCyBuehg3f7veQKGQVSNU/MH
qrW8wH8NIxsdziKy23sa26BwN6umumTcfObILGMscsKLGP0JZ9V24aDeV057H9lW4gzbIKJZzn9V
VbVicMIuEJoabif8IrPw9KJb9GeAmgFrGBWGY/woGNhDzgw0bgiLU6fzvod5vZmD9mck3CTO/x00
sMDqgPgAdgsQk+Od4auq7/qesnvtk8TjXWIJUOX+WbLRwShQHoDaDfj5CCQ/f7Exb6wKvJ32fmDX
AYXZrmBJb24gxr/5egeeWT28edjsMDSCPKl/VNwyrt+iNDQV94qNr7p1MvSnIGhoQRhYr0YTvnw9
3JnQCI85OM3IxAFiAuf088TybsaAMub3FfnIw5SNkG1QLK31WtmbPAaJv1p17Q2Fq9LXI5850Z8G
PjpqkoT9HHqU34+W+aaIycLR23eM7gACSL8e6gwcdJkkpH2WxjEQfkcRrQ1lAOGHNr/3AALKq5vI
/ebrbxV/Y0O8ItE7iR89EDwoUelwqWd9Gk0v0RLkMZDe4I48FnVEPyx3JLxH77n/U8nr2NvDnGIV
wqxEbHMzX5rqmasYxVhEZ6giIgs5TnWkiEeej4bfN/NdCCFDDvdnGxZ0eQ316OAXybe+gHjXBEto
QDbFXeytuvjtwnqf2cQIdeC1tMS7HriknzdVyaHn57tG3sM9/taBrmqC9CujRbl2c+8Rvt7rofde
4dWN7h1LmGevtNWv84nesUkxREZt5pSAvUmve//6p50sjwuYAl5CpE+wGjgpbIylJ2CCWfQPZQD8
/CignXCpt3/ywQFoX3RkY6RQyG2PH8OgdSdnlkQ/wHSkbh/gLGDLjbGglEuS1r9wfs/MZzG3wipD
E8W3jws1Vm8ajQBaPDTtm2r7dHD89dcrdjqdpb8GEWuE/Sh/H2+oLuCz5ZSFfCjib+OIx4Psjf/T
C6+neWv1l17Gk1sBNx5uIpRsUP8GAfnopFrQZzZRV8kHU5DEYQrMmnUQPlHrQi31ZIcu40B4aUHu
AZh/nC1xP4YoCh3kg62ibOzyWyFY6jgMBK8WkhaXlCpO4gr4J8EVE+gj8MYXv5PPB6KJeygyzaN5
QFUtccyvPASv6oKwHS6U090Anj26oqg9Qob3BKkl5DBTQ4n3UOrw2S2G9hu6QO12LH0oY4TUvaed
ErcDcVnq0tDbSHi1djuDonXSWNYA8g0lo5NWMRGbMWDNXij14UI2ElZZDTTGocUsV6oIqh+zU5RP
0O+3WOJTz2+TtnIhcuIb7wfxx/ZuZMLbQYsjhDZYPFZZJS2+MkNrbWJJxvtiHMZ7a4rJ+yKyKJKh
gZiYcrgD9FL+m4tiPYRVmZQlsjEh4KKJeqhMdR4iGotHZ1fS6qOy6mLNFShKdaseUM68a+euXHlO
IX7VozPsRzkV1y2E1xMh3fJ70RZygI4NdPVXhcKXb3J/PUt0ylJRBN8lU/CqLcLyVQpF6sTKuwcn
Ms+N6TvoZMz1C4PdTjaU0IcJmthbcwaZHO3QeVuCOJVEg1OvOLVwKlT9hAZ4vu8ny155g/Uxg+gq
E61mt0jCPGK/rWkskgFw/RW8QMkNn5wn0OHrJwnE59bh0k2jYAibNG9mAiU6AjTAakiqhRtVq/jV
IMbuVxEITRuHD++10C9ODK85p5vc6yjG4idtDF0Nqfj4VvEulEnYBbNIKGNPE+/wJkBalu4mz+tT
5lb+XVgav0si2bIma1svOviDaxJlFSylgiHBqh2Z34VeN/0AmeoXoPL9GjYV31sItvKEVW4wJjLn
LExgXf9sePM89tGLO89TkaAObh8UDCITlOCAy7WmPLPnNsLf0zlAayQeO5kOltX+JBHKCU1O81T3
tL0vEZJt/Vg+olr8PXDGQ95WhZsZ6DaWvf1LOUYmtCPjbdzPRmV9NATdt97qho2R7W9o+oZ0LZQj
QVfXwSMptRhSytGtzIA1BIQx1xHsxmFIUT4Yd3ptiWqzoLPImEyuua9l+d0R4WGqFO8Tq2pfjcN/
jIWwoDJT+Glb8xLqd7lJqV+GScmLaN1zInexNRDgxUverhoOg4fMRsH+Ws1FKRLuiSd/cZ1O7JLq
FSFVuemqOUfDRfHMQUPsN69Hvqtr9tRMY57YXe2v4D36MvSW90xat9tNU/9TENXrhPC8vYL8kJUO
Kvg+5N4cZlYIi7stK2fnZ8yJBSQeLJNfbFUDzSYA/GEGbsaQvO1WXVmCVJ7jaZ4UeUbBwFYbC43q
4WqCSIx/S23IEs+9nBMRqC6D9nWdjjomWdiUv0kl2izsK7jAdVHQgE40dM06GvWMDRS4iWvsfQXj
mzaBGKUQu35ifgKAnZOSCkaMbS6A22o6fx86Tb21c56naN+ozJ7qg1ugS6788aNkntiQhuWpoX6Q
Fp0XmHXfy8BP+yn66c1Wz/YGjqI1YPLfWoNbCBtCPrmM7afKOjRhx63NrHnLQO+xNUCR5SMdmzcn
qnDtCNceg4zFkMW+gttztQ+0BCdjgMayk1hO1yYaCk9+gjDVv+Webby0jmvz1NosNzsVWPnWBDx/
mNBltzLpDBxvSdAmtZV7m2im+U4o1parygoHusHmvK2lvVEU7t+DW7+GNlq74PrB+sEQk/Yh71Kv
kDl8R2pa3YDM6t9KSOVmRmsN873AXE85dIF1aW89VAvKAhuw0cTR23Ycox+uiqL1WFD7B5WQ21pr
SesVdDaw/csxvx0rWPmhhkFgdKLs6EaWLiuzugvkSyS96VEV4gOYZfuaKX3XNvgqbcumVxF0Ba6W
si9SFFGdfjUbmJDCaJns8yBq1nDTGt8HJenG07AjtK3xaW6rN6fSfBe5Iti7DYHuqcDuwBG2Uh1o
mqCaBJNYyy4zZEM0Kcd2WkNpf9pbNbXaa49oqIA1bP4A2KWyNk4DldqHWDGAGYyaEtHofHr3FYxI
ajOabMBdnzSFTzIXxbBsIAIqfqhXz3bakC5OjPFhQh01P7TwTNpYGldri5bNTgY1V79iNdM4QU04
ALO9r0CqtxjI3UoYU6/HdqaJcsGALV2okltqPIi5hIMz7fEVprduaqKMMHR8uTuz63yGVYEpoJQL
dVSoZjcfcYRQu+DFrQpnN+u19FZw74qebIN7NTAagro+t97wbPye/LK0U9V1Qxa5UGZIZg2MYtIO
NucbSIu1VkIVnVUCcbzATeemGevNNLUMO7fI8TjiHbXTOZLWjT0JzpNw0TnxFB2z0RbbKrTwd9A0
dNo2KXP8PtuDLLNpjLfpLM9dlQX8qMohqr55Y82SZmg2HKrcXhmNWT+7ao3XenhAF8K+c2Xepuh2
4qTSOZrbVRs4zZpPtrsKyppmjQ+z0oyGgOkiMZqSoJl14gGvvkd1N9804wxlFGV+T1i+FG8sTyMU
Wu7IBLe0JaHCsfTMyvMN+HilS82baJxyDc77XecIumqtSr3h5jNvTT1NGS7l7qqLiv4+AoEcF0MI
Aj8NTX3jNtP8Whbw5vtmDY75PjDfhemLBBOydSBFpRz6JiX74fQkWJMyQKm5Lt1Ujy5NuTXUOwID
2U0cDj99T93bxnl2uS+yPraih4hX3joaCiLTcmxE6gnKQKl0OsApgis+QAqO8qKDLZtdpj54Uvup
IECnkbbf4RpeoqaoW9WlDB/xgokb49XDVVBDFKd2cT4Gt4OnG0NYuTG1P2yoW5vrGMZ4SVSMkbuq
bTWDn92Kb4Q6/punqxflRsWzUVWXBGMkrpvcBXG7qtBa7RE28VDgxIx2Hd5Fs4j5ytKjl+SV1/7s
lR2C7w9JWtjvNAxhllhyxAmKfm7RQS5QC7kAlIc+tYiu1a32oSrawQsmwcPxImP3oHxW7oHPjVE2
EzGsiRx/1hIuA3Jvl+E9JP2hcgmEaEIC+ZZH6o5XottaMStTty42CNaiYARIeVxXBd3IftC7Gmri
mWONIKdOrUrRRBGJtDVc4coOYDvpzBWQn3ivvYlBtKtF130I2E0+e/mK+oVcjZaj8Tf6LM7fwY5g
qY4bZ0UjK7WVNllJvKzkHJy4OJo3eG9/e5PzYbiByVLeou+Fikgdb/wqygQNfuZeaydzTdF4Q4cc
QiLl4kDBkOmVBTTvDCZCuIKL3NLLBoR80fXPE26KX1JWzXrkNfjNbv/i1aJMG5e8zVNQXtUquDWe
W2RhxH+zro1uqtwefsI43t5D/2l4nCNKcQVC8zKwTPXUQtt1xag9bXNOTLya/MauvoFuIhIoO+bX
NhYfkPWJXEeh6eLMlUOgEjBCEYHVwEmsYjOhah7hjQvaoUMMZ4GY1ePxfOUTHsDEFl7x4NtqnFKr
FGAT5LR9C8vuHcj4d5OTRZIKUuFMV29FZB7p1I33QqrASwpcNXu7V5pDrIY0dlpVBrIMEV6mn2M0
R5sxqvQ7YgiZIdELEuaXKCxVSopVkVtiFdBmWsW1W13HbiFvXWbsu16Rci0ID/ApSF2nVQ4Di4SX
E32qFQdKibp9E+7VEMKyJYf84JzloeWuLdf+TQulbxsIOktC2Ar3L65IuxRbGDHRJm07J4JPOMuh
jdoqBKqSSKxOHxebDndUapwm/O5bsrtG7gAO5WwVo9m3PhPuo8W4320LHvntmiDATRtNq3XdCKhM
lsWjUN7Prkao1wVV6gXDBNekAUlFPP+OY602Xh7gAgrx62t8/hWro/ql8b1oP3O3Wo0VWjdQrlEP
iswI4ztIwJVuoB4t37oVUkOtLoYkNt7AIW17waD42TAAJeHd+YiibqQ2zlSVFazPW51b1+7E2gLk
cg2uLiJUVFfUIATiRpib5cZeHE0s8qbxgd5oEwf5N1DDSRL2udna5dj5O66dGxQsNRC12utS5g/2
tqkCb1gVkURGm08oKKHn5N8IUkZZVTQ/3CpATAvQ6I0TlwZ4aVNc6RxVfMjYs+HJp3W/Q1nXjBma
Pti4LQF7JZK5ufL9EhKfvKmLl5HkUWKFDdYB1f91g7+PxqnjdSv0+t9JMNc2WmiIg/0xuuOq57Bx
KkTq9nOZ1nn1aDsTBEJk+8Bs9dShb3Hlx3zOghwv6BSDvUwLxm47m7XpOFP50pL2buaLR449hCmo
xzjVkBXdOXhE4A8JtZ3cVS4Osxdl6Nq0VwDi2vIekoZuEvlUtN9yUwh2A9DPvSL2d5Ad+2FPc+VH
B2rbANvN9tAkVDQ/WDA82l7z5OJaxX719UthB/wpghwpTyx3ml+4P4w3uHX3EctJBuQ4cKI8jr7r
cn7xo4+2aPEwcsve5iSwvldtZSdwEojrpAyFW6zL0LB7CtzbC8nx6/2uCz/0PETJ4HsHkGeC1TTx
564ayrStcC4glvSr1/BTZHX34psRxQCYICXF4r0SwnoRZPmmTXsPXfphjO1HBMNPReSXL6D+hO9e
UBRXM3yt8Kr2YZM0I+1uaOeOQ9o1SGQb9I5XjW6m/QDsob2GmCi976I2bjNQslq+nf3hvoc9mtmX
9YKnbghyuyIGXmMw9Jejp1+1Gq61gKpGT9j7FM4PTgEg/aoLvdmGIkz04dEW/H1ngKkn1yHiMTEP
eAhJhP5NFLYC8QaQjyhnqw4fHLQldxerLkS/3xe7oLM/kAx8+PFQpV2LCzJg9geEE4CAxFWUzCUW
A9L7DHXxscCaCaqeZ/Rw0imCElM4NPq38GeYQ8IoMJ1kOEPIUhb5XrV6uIIX2OAlteF7OudWWhrP
qnaSCtMkdU5eRo7+olNOd2NDwgwZPjI+A6kVAvqjtOmLxUsrCYPG38wlbK+n2YMSromKdVfRAT+t
FAdiWo1Uni/9UVrJ7wB3wTViRtCNNJWmMC+K96zMIaNrALSp5wZS+mZu3mswgF8B9Gn1FhhMeVuF
S3EAT49OTeg/zLSKngRIvdvQyLJK3cKu94C+Bk+8hmxvoglcEkUPZmqC2NF748Tzd7MLc6uMdlYo
1m3HyEYPYh3w1n5BXmwyhgbbjQbOe9Wzro83CLXfmw5WpVud1zRBQgXueL7cFPYQJ7GyIcUUxfOG
j9Erlp5CpKJB7hYhaJ1m+7FrfLOtSxQBQr0tHGcdlyq+smVo0qqBxuWNUrX093EHMeEhKN2rso9k
itK7zHyjnsMi8LbEct/iAqnV2MVPhcbEIK6bkCLY08p+MBTC8HOd/wh7/oYYLVzNhRfvjERSGKNz
MYa1eeB5odRKSrtJpW1kk1q23WYQlyozGSHFURP9CAdN08BqWOr5zZY17tYVZNtZE5MQdMQ1GJJ5
JfpxG5Nm68nXyNsqAsXlKfjljrlc94I7114BiZ5kCOivAAWQ9yJUSMhbOx9gIAj6w9S0t8g/n90+
h4ychmgP5X21NnHYJ/XQN3vf+A/lJOy3ySr5NWNhCPVAyt/jVnlXTqP7lSxmckN93xxquvgRDX6Q
2WH1yNT8o8q7YFOXUQtchus2ex2S6Kmah+4dDgrRo44hCSYU9Fx6CdY1/AI1XHNmK62VE+9EY7Gs
AgyzSyjelR+laYM3vMem285V9WNxFrtu0Br7VuZEZCM0DRMbd8z1HHH3VjnMR8mGWXaifQpyRWS9
xq6582FCsJGtb1Zdpcq9ccH/oACOJOXQ/o6KRXy4w70QVTDfhao0R+icRaX9QWkL4D3VY0bnMtzl
AbQKrkaIATz7M8pelWciJwXPA4zKEXmthsxXlAa5o259Wc0A+AUcsQCsoVBLRd1rcDTfen3Fn8o2
X3REwhcduzrTTeTcG+PxX+UgNEsobs85QZTyyvEkbJSHTHc9Ih+E6pK7+D8Szn/0Xu0mphf30lEu
KCT4GXDXLYxCLtU+tjUZr/DSot4/xc24100ZrkfNPybL+Cz1h2pCvU3SFwHsHnD4kq1yacU3LBzy
NRxNf9XQI0krYKLCRFI2omQYf0dFAP7RivUvM7qst/hZfEJ2RECzs2bkYMgdohVxRWmj3krDtaGT
Se2hAt/PjZ6nXpa/YpRA7wBOfRnwJG310PgpjYyjUzlasNSj5MVBDa/BrZwS0OuALy/qH4N0YfMZ
Vz2kv3xdlRnEQSeo8vb1r9DOg6SkBrdhnHvfldLdtTVH4icdlu9v+3f48X02SjqpVKBilrnxoFcU
smKPFDaaiaPje1cXNNV+Fyau1+FUtsz8D2fn0dw4EiXhX4QIeHMF6CmJlO/uC6Kd4D1QML9+P/RG
7LZIBhk9l7loZooAyrzKzJfppnqkewO7zyquiwGcs1SLVWZV7ZPSNNNKndp7YfbaEW457txejeYL
h5ToTCxtGNhwuRtrZR9vokaCCI57A3/HErBqN2nmsNblbDyi97Hv9Z6O7zEzMFVn23hq69luPZZz
200dSYA4TFDxgUZ7iwJjZnqVoiU3+JtzRoXWBeIGCfeBiz/r+6sKKrgwLCzWvHGfDAsjW+sA3zV1
5XWi6JzjQMSLCMjWyIVQER985jhaU9FEVjpsl/oU3Y1G/gzWYhy4Bes3RrrwSBptf3OnJJ0nZyRR
EAK9q4ktPyvK74H8jn7ggANL53b67yPBrs3c8cyNn3UZ9uAePLGJEfOo4mhS9bXYw5yo2G9FXKxC
27/RnafNMrBPMjEV6egcmkcrKHrIU6VgrVnsjEWuPSsO94JAMlIvi1Ib1rZu7qdsCgb0TyVuHYBK
AQymQjIrOLfbTkq1nxQ72YJ1Rk8KJIYbcGSvqWutBxbIeKdloyytRxPbJQU4+EEbvo3FXSRac5Mo
RrtK5YA49BrVSySXhMn6Rtwc5MkKloMhSxhjJcpTHDO/r8+bC1+TZkTEMDiewFmftkY5NEbJ5lRr
zzZQkpO+jCpM07Tm5nB9nHMVAK929oICW4Sg5bt+nqBDoplGF+nasyCxRuuPHaI1CumxoSYGaA+G
u65bq9mWo4er7Q25wzk1h8wZ9h8PDeSTMI6fB7dGuU9Nv4xeqqJ/yJVspyk3KM3zEUizxaRhjrdH
Vm/OM+svURHZWf7QxHn+IlvJqi6lnZ92Nz7VqagIBS34AHo19FHz5Dylm4WikyZCg/xLa2F+qHLt
VHdS92bRg9t128kZF4CAnFHh5vq3+6OS+GtZzMQpa5CPhwiMVX8qUyEcWlMCf9BexgG0AWAq0d2A
K/GrM43aOsqp82u/eItao//tZ2r3uy9MZ5+Xvf+ROWaGb4WMyZLOLq+C9EoalsmuIYApNYlP31aN
H1I5hfZTiLOn53RqeLCbps/cyGmhyHZC86x+0VdBhmLqVbKxrc7LZulEtbPmXlyulU6DOACQ3jbA
F7S0JAMEZuYk6R0URPjUO8YL4gd5cf3FaCerZ34xKomV6JtxO6NB7UQvpPVRpJUYLL3Q94Z+2k+S
h8BSylelLYKjbFTJTjImmoUKP/5fMBbA27inQuZoFb1F0LzWAVWqifmUNUW7ZkNRP8y+v/fHNNvI
am+ztUrxooqlcutMjbKOybDZTG2WQp9hnjHZTbkSLSiPgAIF8wsHb4xg8T1uH41bJp38q6p4F50/
B0aNg7YHKrkl8T45fObXACaMRpMwJ3IaTvVZZevbTmb72gsErqtzURmGHUTS9Zf9J+flZBZiLz+r
wHAgwBHnZBFnk9UOiRPoL9ZoLYp07TdfnLVg89W/Ad/BHGnFIvk9E2RY8oy/TOXRtL4JYlgkcUsR
OwvOzn4K7UyIxGhtY8l/Xu2q0/goUgv9Re2K+7pKl70eHonLBhSiZyucHjBZ8gxiQrVCWarFLS/K
C9NuFpP+3/Anmw1YRNfFEcOLBgA2caH8pXIf6Ldsj0/1abgIYL2FhohGRTw1kTZ9fs6p6RzykhX9
gaP4QHY3lCdrvS+TlZZW8bKPk0NlR18Gaak0yVHWb5khn5rUzjYG/yvEmy3bdKiKzz8g6bEHBmAN
DmpHWVh0juKpkgzGWJQvWSWn9wg9i20YJ/p8Gqtb5k4LtguNn+BKYMibzk4DLxDOx9TGxiLGZw6I
cUB3Vot+Azd2K0jotLvzzy8mGxmpyawAhT/7/IvlWiQDUvnw0LSSsYwGpXqK6mFcCJryV4Lj/2Es
lRzTjNxy49C0F77Wr0rAcrkUv6K8S27sUadzZXZTwcGWd6cpGhmvJ6tGi+W0TrM0euwDNd+WfdLe
W0pkeGkHk0E82q1uz5ODkAXBePQWMiI1lG6fzM1YLcep6IoYsfgvB6TPuWUjdLrZnA5w8oJrUsOa
PGKA2oe6tF4V8VSL5Y295nSBz4NoaJ7nanAOBDl5a0WjhDWajuAx6sd9EhUPuqStLQl4HgOUw6Cp
K8XwF37kHy0FBjG3X6//gEsPSY8R7SQcu+wxJw/ZtnYEZiAHj2nYLYJIWzfWoRy/XB/k0tT4e5D5
U/5Vs1hoeDQlU4JHdST2NoqR54BfSo/4fV8f6OLT0M5EQxP+uZghfh6oM3oHtNsJH4Grf4RR8cs0
0TI44sYJcSKW+zP1WO+zZSA9jWdCeCUf+iLKtfAxjqLM7UKxaTrwsEh5LtOe25f2USm3dqhLYxK2
S+GMEcpc4n5+ND5PQbdtHD465g/H2MTRSxbtCLR0K9x0e+Krrr/JC6vLRsZKWwTNm3Q5n3yywBkI
BAsE8yLN15BK3606+bdKdn6LDIEI0NSJnSKX+/MTCdkXGd2hwaM5jmuws32NVuT6UxDgdj735nG4
FdN+ykin/dqiVEcNrnU6SlMbrRoCyKHfMyvgaq7UYGVJDXqRLTKY3YcpyasFqTKC/MbM9hKKMiSt
nfCGshnc1vTJKROQ3MTo6u6Uw+wCB5HDmtITvhHQ2W6q5d1z0GngH11ab6JMxXS3b/QHfezxiBs6
bdEinbovBltsUiV408qmf890bfiVGJmzMYJIektG/RdFa7isMk17NMMkWzZDpS8s0QDXG4Q9kqLx
A04MjEOTpzJbdEWXEyQxZD7RaWW2oru62FbRYG4CvRZu25nTAvF1tneicVxWslG8Wg1KIb2K9WUX
1tKhzCJ5oalIX3oxapsiLMv7biqc9cSZvWrSztr5AsgStUwJK44yB22ljHYTGB7IiDudaGHjVF9S
yH0y7Se7zrrHnt7vg6MDs+t68FHYMtinUaeHdDBaoj9C0/NljKeDpOCSAb9yn2nIoOgBchYDGqBF
BbK57Or2e6xBsOlGpoCyjsoCD0Wi4kNs2a3AlB8yNZefmkzH603bluC/Yz7AAfnZMiJi3g3zOthi
7DQCtib3lCHKik5edtjY/mUY2bSIYlrU8SFCsGY6JdI1p1p2fSwtna5JvkAKFneDkcvsj1zSXd0c
LOWujaInLAI0lCeDj1OV80Mrkn7jp7qUPhARo2SupHch6pTwqzPWCAaQa39RpsjuUX7oQefV9fQV
d3mj8TB3yw6SLWHoi6fPD3qRGn3R26rzLbID+avats1S6msp9qTRsl7VUc1/+GQFvUBuFXf0V9Pq
rjq/azlv3ycNxQVv5Zk5MS79rP2N3Zj0jNRoujMlOf1REI2sbluUfzNDVpsL3Yhsl2moFhtOu49Q
TOZT3wBCRoEDjG+PAQohU3gI68w1h0X4lMuxXboOfMKbg3X9j6iMhCdLIbt7rfbf/cbJHrl1SAu/
r8IACDJEDzSk1r1W9c8W9nj7OhJTfoD7CtaQWxMvp0Fkx3huYQbTYiJsbheVrb5U2hh8cp4ko4Eu
kwSHI4ys2IxJ9DPRxvhbHtjdIdTI1Mx5I68x9aW59SFKV4Cx5vPo8wFcxA3Bo4WE40FS8uAlrcpv
qlVm702pfk180yBFF/G80CcTwgWNOhTOl0kajBVfajjwgp13bWxVL7cTZQFF1C5AWYpVwi6xKBL5
KwCfYSCva1S3iDo8po2Sf9RcLIO0dd50yFGac7J8IQdas7QGuSE7RK9Lz7Gy4F6v2o4HtTHpwNN5
GH9Y8Q+hhh58vCu030FqTNAlCa4rPdEAlVryLxoQjGZjxWslixvP7h2xmEy/WBitE69atAJeDizt
ZXKkrDRRV1utcPRFEoTWa6PH8k5EqC/TYAxgljXdG5l4bj/hTU5bgeyVKIhxV+Ja6bOh8cToGtgJ
G0iPiF4YPdGq90bo0g8AXuFOOnhuZpXCU6NU2pth1K+n1M68DLweEaWQvciIESM3XU7aVKQ3z1aK
JFX1I3udpSTF1Z01fAitlvc1hm0/uiJKt0glDGihAmmFmiARH+tg3LDxyB6t0f0ilYXyhqSlKbyx
aJs75JTJD0NCbO5GdeB4WlxPswpZ7LS4MtZlL1k4QCriXe2SrvUGu1Rw1oejD8be3qg42nnpEKrv
XKaIwkrq5EXN2mhdR9z3hCnCvQAneRz8rmQbl+BuHFJtYmjIhy6JjRXC6uYJagGn+7TpFl1rt/OE
HFchMoy9kFpzJym2s2kJT1wi6Ei+wLtnm3gcFSBqxIRtKiO2j4piZzbA3n7SghmHip3u20zX75Cf
xQtJxqlOgbONfecxkBR/ocbNr9SnhwKOpXH1NH2nnCTsL5AAEGl0WQi0FytZQmAkOfn0kPQEDkk2
+p+kqjgYoNDvmwqKHK25cNUUQ8miReZc636+RLdJo1XYGPGOAKGJLFF4WxG33Spqk+5+UmH15MKu
l1ppZcsqbUdPH6ViERqjvgkCWVn5eeAsB83JvCpQum+cvulyDONoOQ0AC5ZUgs9HUrwsE+a0KHRz
W9PX4Q2mDgojpQm8tOLcm5WS0M/ThMvG0T9Sx5yeazuon8q4zNaNxrBWVxsr4ityOs+S4S1vU2tR
9cimaN2QH5CHIAvsYnmbOH67LqWmXIZWN+ycNuqXaSbMVQ2jA7ssG9s6kQdPqhNzq4PtPHeYVxBc
qCCUkINqYZXMnSax1KUVCnMxZWAh0kiehgefEXNoNcEiaFE7ox7S79LRljZA2NLG8C0o5BCy1yno
Zc16No1RSuodqmhlicY2eSJ+JFhrcH9PdZGW26yeuteKBMeFMtr6Y41gYMlBRiycJNrvSTcrru2x
ggkHxIyNtkc35nQfXR7+rEs1P8YQM67qBPnSSBuUZnRxb1PV1xaou6t9OfPk2ugQNMdkZmlHaOsH
PfqJ7VK8IEZDbFSsTBHdIP2H9/tV0K/qAgfG+Cwz3YakUPYsXR8jB0VdzWLrtQWh6I6tPW1Aflhs
vh0sYthGD6H65GpTqm/bXBIEJwEA7LgQjr0bxshptMZ8TuIAKxUYZHh7mblrTuEi9YtiWXayuSsD
TayqzLBcW6jZPfRL4JlNiQq6MDLwP6qs0AIJ0Qa0tX6Qf01yeXJ9fSLxUp3V4ZgGrXpbJ1RHTm13
zM2GNimapsfScJblgColr8yf9iR+1tZgfRWC7jSfeCIv7lR5XYsidlENEeAQlf6mrUt9T8p3gAg9
jNao+Yq3ZJJ8TzW6dp2kueZlDdqnKiD6Wc5CCz1lUa9zsLY7QQHJixeFO3QIJOpCOEtQnjmnzDFc
xVJRjKEVWUd+AWxZmGgQx/nQiVv8FeO5nwBsSn8adFTLeiLJtac48K66iJDcE+uAmqll3TVNtMmb
sDtOkOOboumah2wCtpLq1nyoBJVB0EYNe1UW3td5QSqZUKVVrEj9uugBEUaAQMvNUJwtMPQoV3HS
+u2i66zueVSD36lReKlmHKpZo0Zqcv9uYlUzesUk1d80a2yOStUlv/SyTb44kxksjRhGrJfDn4mS
IOWSen6tP2noKxzNawQlLV5Z6qYwhLNCYywvSWEJsZ+bTbAne1i2XTR4flbXS1HqsJuS2bpT1esb
hCDtMpWI8E51/LQUUXwdCzzCwsHJDrY+xQstD0FzdcxaArO03UFWtWWgF9JyoBkCg69ekY2dTkiR
WNU9DXy5GHxXD4P3YNJDN2jbGjFAGRpLPaM3ItRjcWeAdKa72Iln6a2hS+g2224R67W2M2qneXAC
61dfJ71bFsx3HXHoik4Y6tI+sDe+03PyECXkRYRlLsdYtFtLVrvnvlDClYWn4VdNRekGA9C+WK2U
7pqmmI6mFESmmzRTU+zrYMJQtsn9yothMqm4AckOzcCeEKr4XXcmRPLQAJylY4JwPzWSYwPyTuN2
jjTOL9NViOPmXT4I+xWppl96cV92u2EIkthtfbmns4Tg0N+pyLujLlnZcxpYyb6tBI3MsQio1exk
wB7fLEmP7K019YKEk+7IzmDg51xNSKcmVek3aVGFm8Lpm4WeWN9apsG9X5btfdz72dtQmfGdCNEJ
JJlveNMootcw7sbVoJn04GC06GpVJb/Yahkd1UBC7mVE4ZMZVt06E6O0RNdVvYi0Isp9QuzjlMlc
9yDqCoTh7MIWvXIRlO9SUzfLPDazu6gy8+eu9N8VCafr0tCqg5HWw7NlVsFWrmMmCaQ8TpbxB/9R
vAh7DQ9VlVVJPFSxEYnIN1y4qmNVVs5GqhUblFLv/WWYBOJIwKXkSr0VLzW1TZE9csnIwqB/1XxD
XZm1IR8clvRLK5vFMgz9bJHHfbiI5Ey4xVCJPQY2+Wo0xfgU6Vn7pCd4OWuTjjS875pVnfieHdtb
RL5via9Liy4GpgzUHrVklosHdeC21LARerKeNyt0G/pq5hc9rZH7dWgIZYHE5bef1Mh2TFHtijpS
HgoVRUCKdnYwZeR9Uy8AlO32jg6r9nuaQ9gj3dDu0dVBZ1u0Kid9ZXJYD8kupGsFMUFYLpJJXoez
n62To2ub1GnX66a9bP242iFHDFaa4ZOCMeH65WhC9aAJUSi3dbbXbN8hdpdgbhut051SxsmijB0H
CDPiYK+L5kVX8l9x1NoHWUPMyw2NwqWnPSeStHQ7BpH9Xa2VDPTM7xZqW7cHM8v1vZI77c7q5N+m
VbA1d7WyiwdtcBsaJFyw9nQ1Gb5YhaAPHqIY3TXqYlyaHUo5vPDNpTQMyhpJN/K71I4/dLVTvV4L
UGaaSbyLii5bJcgq8Q4wKEx6JBhs3tISaWK0jowGLYDcUoZirbWzHbtGz27QNEaLmBsmpb3ARRG5
jBOmW3hKYz/M3QMkphIBHwXl17aKxyX26z4qK5F5k5xOO0cdk+9g/ubKrpXhDhOJjzFO0lddk3iX
RvLWO5hYF53/s8Mv47nW4vLYpj402qCqx0K1hJvPe7HA+GZNKT5nrSuEWJVqj5az0Eg9n4JtFyG+
Vs1K2nUB7mMu2In8IDuaT+8RzVcpec2h0itbnySIZeCM0kEn+pJuH73Y535Z3As97h+ziP4QhEvP
MEhwiKWcOc++o6M3kaVXycGpkqVaoN2LnfCoqxVXgEBO94XmFF6s+x9OnnR7HDaHnSqqfKsPzI8I
WS7XwxqSbrL79DFXEYMXvB2J8TvZ2pp+0BPVG2dulWP3mUeyjbqmDjw/Msq9VinyWuSy7VWlLVZZ
6CdepRlvtOfbGwR3+UciaEubRlRgQiNkPjHw5x3GujogYqFRSXUmwy1KZXoy4Sq2ZqfEHkWvvEZa
9VGnibMRKrrgISA1YYgabV+pk7XKJOUuLPvMs4NSPlZY9vAOiexpHclZRFryPcuSaJ1y/0Klknbg
CrRf0U8yN+ihbQZ4ro0dCOrwWgwm2XmTzKVyiLMviSTV7/4QmTuay5Aax3LtjubQHCRKKXK2/GBh
VxUIl8iUTdH704OQrMENC6N4qiJ4DC6v/p7GJ3WZlQN1ai0nq0g3/Z+kaYQUF1a4koMayWiatkhQ
M2eZN9SaQVf9thE50Us6qej6SxTXyI5ca8ALfirL8pG6eXIl2Am3kplWgWP0tKcNyr3dDeldmNXR
23WY7xysdHBzJ7kFFZqN/uUErPTrvpVqYcpHqVa/qVzCARtuOJNcGOIPRI/DBjnijPIZrCyoUZKy
KY2jL2cHnF9jlxaWj+uPcQGqdGRt7ivHPYrkt/nvf8HknV7osSkXxrFjk2hU69lIQSKd9JtFarl7
faxzONmBoqFJGZt99AqncPII4FJNJZ7nbTpskkzsJr97pOn4BUHhT3nsgGVukbdnsgLykNAu6ADK
+LugzTh5h0bpOGmOCuSYC0tZVqpvgKnWO8MHVipCGmTQxY35y6BJyz5HzXr9ic8JM5rNaW5HNjEr
l5xTf5x4Yoa39AgfJ2DdgAoiP+Z171rlbioRriKJk9rsi+zra5z31kR/e/rw+/pvOJtF/AQFjtOe
Mybn/u3PX7iWBr+WxkY/Yk6wIGScsuXGPL30lNhVE+hHFgAyjlPDRUMEoMR+OR3DtFtk3NficM2V
wZWiXU6vT2I/RONzL38NjGXtb/zqBqh/zuSC6dP8DplKrquhni4UQf9xTYfQdFQMFPPqIpwLu2E/
cd9EQ3Go6wUUabD95/eqQcRwaiuQPuqpz7Of9xxQujwcU/WXokX0Et34cKeqIlajzAhzzBz8Jut7
Zp7+WptqgBgzqPqBL0cQVdsj1/IgHfv2IE1HuuG/GrG5NAZg3uZWNun8v/5bA/Bn6NnTxJ79fWC3
Pg+Nz20hE0w7HLXOeRNj/iUZzWewssW/v0OVu7dtYhMDw3TCnWWjEib4So3HTlXFkgVZbNIkvaVT
nP8vpw/DvNBRSTEQUqzPDxM5ZJ2KWBqPtobQvi32uvxbBuI1ZDCi8en6I53vOHw1lXj7mVy1yNo6
GQ3XD6aqZIxH2Xm2U+T8Zrruqq+l0gNUk+c6QqU0K7m5kftx8SEhtiwy5mY3wJONTvSw38hYxmPY
NRwUwnwZkIMlJtiE0a2Jnryx6C5sK7PLCQ7gEMmacWqnkciVwfXNGY8W2GASZneT1vyXITDVJSkH
61OEOJ+/W8klhOuzNh77pvyQa39Hkvv6+tc6O/7mj/XXECcTUKbpLUjxqjgm7XclV9wsPwx5im/j
6vo4l94WRR3GhhoWJLCDnx8lZCOJaTAYj3+wqUDP3AH88Mb5OutFTuY5CaCzoRx7EpXJyaKlLZdu
+Azdet3QYuiOGNIsq4G+szx2GtLoifWlt6pI907cacc0TPobb3N+irMfwKYxBzliZn7qRZJJmCjQ
rsKuwaXcMmPXxulBRdusKY0nklsKnovDMYqCqRWe9Keqy7gBZ5vbPo4Y4yy14svQNW4Krtx073px
I1/04rvFwxGnWmzPzg5yq9ZMS0HQfRwG+U01ghVtfzXOBHZPUTbGNFvntHymP5Xpls/wxZEdVefs
hhen+frz1Ol1rax9RUFUihiq7yz8NTA6yLe+dqeIR3orPVyIl9en61mlhsYFdY/FdMXtheLp85ih
IAlUYFHCNanAdGHMHsysxCOhWhR2a7ojxcsyU9VbmuhLwxrEZ5Ejhc6UafR5WL1pOqyzneFoEARG
cw8pnXTyq1y0FLz/1kV546POr+50vqJBYdOkvsbt+GTB0EZLlyrO3cecS5jthJgXgDG2t6rAC4tf
R0U5uyQib0DV/fmxmKEQWmozHCfdWgyTcVCSenv9g10egp0FobxJAXS6v2B2bCW1GI5JWXSPow3o
aDZD8Hx9lEvfx+KqY6H7NzjZTkbJHL82DKkYjswYWLONQftHle7KrvM6YzOIr9eHu7A54/n4/8PN
P+ev+oe2LTGSGD8clRDWf/htqy/4+qymWz6Z8/s/nQaWin3XLAM+T7Lq5NIJAyMfjmAhT4Zf7lEC
422jv1mN4hJa7znCesgQpnjXn+9SqYBeHEE+OzZ5K6fzvaBrEWFwPB6jInRxOgU5oFHZaIB2flXO
a8HdJNB+6NqNyXJp2mMmrgFvc+07K5clyTHaJlKGozm90n8KCPVRSr9uPNu8dk5eqoF4FKsoJgu2
cfNL/+vjmXIE5YXn5TGQDwYbpNpEuIgfOt+kOZnGM6xP840m34fqh9Rv0VBcH//CgsCVe94v8Yrj
Gee//zW83hd1qkWyeqxyjD1ACYPolnL8wmskvFVlKbDmuOadbJKR0IHaI2U6OjW3mmrslNcKRQO+
+YpxY6O6dMNBGz/XWyoyR/XP3/96nLFo8kkp5OnYQisq0VcieCYpWoXFmx7+wnABXB+nafQ3+o27
3YUl/2ngE8FUbCRaMBjddKzj4FkyrWVIlkJ/bNVmMUWbLr1R8l1aEoxHcg6KXPzTTrWJGE1rlC3N
dCzV4IeZyD9KtVyCtoOPhiS5x/kaw4efhEthRA0t/8+ThpwNtgIZZ2PQrxPFu8iTaAxVamgKfLeo
lq398R8GoEQDE+BCAiDweVYGTUQ3cd+NxyyQ3roB4xc8u4x/LwPRVP7fIKe2pa2QY9npK24CPgNw
j3vKE7oZJOfXEAKayvJXvALosbBvtdtcWhAzyKCT54ok9/ScK8yxTdrwTzEti0Vqh99StXlQ6ltx
5DfGMU4+kx2GjT7hwnM0qMUGtX0IYEdcI/zHPLP5/k1GBXUXEj5cCv9o9v9adE5QW0GFCfUxgNae
27WNeH19Plw44ThzwGZ0asq5u+bzfJCguoomNrl+cADkPd1JnUlT7a5X6/8wtWeUDzBIxyn89Kix
hIS9fzNMuLPAtMpt6ca28frvT8NlCmXlnOp7Vh7Yqe9HgRLIR8xBlk5cb2KfVllHWdrxv1+nZsk+
Bwy3HYeT+/N7QwtE6SqN+JDWtlgrqZphdGDJNzohLn0dXpZiyIBn5+pyM4OJ8SdjOo6oM9Wg8lLL
WnbFxmxvbO+XJvSf9hKbEuQ8REBtcoPoUX84Qh/gC/Y9h03Ms831r3NjkNNVg9yp0WAhGaQIvLJ6
p3HVtW+VuhcH4cidMSuMIk8rxMSZsAXBa4cre+1l0gdjuVX7fP1JLpztFi8KrG++UJ+BUypXsRgw
cDjaaJJ2zVSqaz/obmzVFy6XnwY5mWKkquHhScreMUapWMiHHIKj1L7yZZzivwwFkTA3AHGxOi0k
el1kzmShMozpQHNVud7/if4upvsyNl9rJFf/4f0RGsGdBziY9NbPq6dMa71OKh2EyiBLTdn2pXZj
tzm1C/2zdaIbp3VKpsOGs/TzECSUlCgpeSQihRqOgvvexEUtbd5JeWj3KU0HS9GZ9VfsDEcEg6rm
ZtjMrTtMBItQLGIru9VgeKmQobmPBHdKNfZa7fMvEkWqJFIHAlNm9Y9Mie6Nsgs9yWojr0Vg5TqZ
LNZVnv3493f997An02gMyp5CIxyPtdF76BKWtwHHS8vBmBFiPibY4p+S6q9jynIicjcR3PJkfs8V
Fqo6H3ETGURj7uVRafaSiJwH1G/ILSPIsSGXsmWcJdW2cqoS45mi8qROj79ef/RLewEtSeDH9HXS
nnPyxjFGE/jcMwcUNCIJLqW+9Fo0/Y2pdmmTpl+U1De6tmUYiM/ftbLReAmHbS0dlEU+tTvu1k2L
ysi6UVbdGujkSwZ2nrciZiB/hPSTC6wqq8OQDXSXOPr79Vd3abLSkEbRQbEP0X1S4fRRMLHFgXzm
knSv9iNG2tJaj4pHVImTm/aYbsrRt+tjXqIbOCPnOGfCJOmPOBlUdsZYrUdKhGTIFwUa3gYm1xkw
7UrerHSvFVT9rJN4J1J5W7bqf9iV2NSJM+fsAMM++ZBRMlSR2akwG7WKHREmdfaILuL6Q156sRyx
qP00GFXVPtn67DiyCtK0kDZh2bnWJGm606rA93yt5ZqRpNYy1vvkucnCW20hF0fmYKSUoN3PPoXx
tBTROO+ci1SzmX0pajCNSX2JcNV2zKNi3ahdLiw++oQ4gKEDdG4zJx9Tb2HlYeLkI5o6b6p/IbJr
w7frL3N+WSdXfEhFCj6dnQeT+/k3/LXxtLJIG18X6lFPE2vREeXk4/0k9d1eG4xNbbSJN7tSoMZO
vlwf+cJapEuI/k3LIYHijHvTEl+JrSGUjykhYlRMzg7bDt8LnenV1LJ/L9KBfDW0b8Al8yv9/Jh6
79CVCYd87Brzid7U51lm7EpZfBjtW+zRhVnyaaz573+9UqmJU1MdEkpo8S1Nvyk1ATELNXqFhcvo
ubr+Fs9LnDnkeLbyN8A+z+wRFNVP47COrYMRofwIdoHzJUKcj5PmYoiP18e6wBGD0UOBzC1Y3OxP
36JTjiZKePwIETyFNT0106ELsOAisNbYlphymu0vZdaTS3sFka0yvFz/AecL4vP4J2/WoaMZPSGu
IZLzWqH3rqNdlyk33ujFQXRIMUAE8PNT2lQ4fV5NCQ+pRE9Vh1Q1cxPr8fqDmPPS/bzsZroNtRp8
AKYrp5qCYgJNjNlHD1xdq1UtMgx+h0AznsMuit95y0iBi+wpN4T2WuBJeWiyMgpdKVV8LFpLsRNT
7DyW8aBs+hjwDHFmHL13UmevMUbu9noUBkcipLItiytbG0GdrEsNikUegdQQz6stUbhdgyNDPg67
ASh/E1B4YZ5V9ttRtOn3GFXiXYXwaxXHtvKeTIP03qKjuWvbAfO1rsbCzDfTECu9CefOGK09fQvW
ok86JV+z1rBTLqbyIUb4iU5D116H2Hlui/Yj6iXVlUI5RT84Re20olAPt/U4Brjl2tO+Hu1ui3Vs
BJAvKvNjgMf4nap4KF//CpfWDjcPG1aexIezHago+B0DZkQHWe4x8NlM1e8yI2jW3wUoGq+PNVcW
Zx/8r7FOpu5QtXoa1Iw1CmwC4a5N9caxeL6faia98Eh0Z7zjPLXX1qUyDBzzoGDw/YhbI20uRiW9
TKnWPxgCldz1J1LVs0fSaaGeFRtwWlBMJ+ew33WBmNI6Bxquqse+HLeKjYx4ie3pRJefjQuZkn+1
5TJZ9lPSPFgtvYY4kISYFKNCkCNstRu7cZ4Lpq29tM20Wo01YQHwb5anYTrx3YDFeJxbA7wC2/Z/
3k10k2sNZODcjWue8S0cCTqSxPhgyZU3gdw3OMXSg3/9NZ1/+HkUajKOngsbdF6HhRoTV3CQxF5x
Qq+fbk3j8w2LERyLbCPgrXNJVhgE40D8dHLQMH4zLETraE/74ePfn2Mm8BFPUtqdvS2utZjUDFN2
UPP03kLSizLh+gjn5ybdvA7nC3g/2eSn8ynS5TByNEyFFLWJ7/+Hs/PakRtZuvUTEaA3t2S5tlXd
6h6ZG0KW3ns+/f9RB2erikUUIQGDPRvQQFGZjIyMjFixViua/psotP59pOnlo+q23Z0iiIbd+9Ai
3rZ8/Y0my2AUdB1JGvRSLm9sOOWrSAzL6ggRiaPXd63l/YMFSlAsi7wRU7PEWPEkFRnBrDoO5bMA
B66yuoTrG0WTdZJiEZl1xF/niZwEJ03kmR5EeNjaemmnOW7JmJkjxolhHbyxCd46g96obqUq1NUM
KTtW3RYyuP0hgE6u14SvmWuVTi26pUN1+r8+YL4MKnXA+6mvNzuBis1L1MrmBtZTc1dYsQDGfYg3
PNSgVFHkD15Xa8+mqwmHEE5cz2befXzvYchCrSWTvUMFuCDfNB3EMiKyBg+dXHTvCVyodqdDAWun
lQAHeVWKwyYtc2OtMbHgYTSUGPEnUlI+mIOxwqRmPjktpSOQ1eReDFXge03bvjDwJm1bPVYGu6kS
1Py0PhMPQDf1+xD+zl2VeTJJzaDBX23VuzKUFJ7iQ7llotB783Qj2MFqyKTbbbe8jujkCADaeWiI
6BHNn8VpOBReC9vnUVPaYVMrhfIsq8Gw52Skj2ikFMqKwYVzQCsTOBAJiQrGZfYYiMgCPG+k/5T7
yos01K+jkK7cUgtdMN4z0+NN4om4ML0/6rVbQAZ99HPGU2NR7b/Dt6rtuxDByym5fNBgTzuAc2HE
VkWLQ0OzZkM9slj7JfLV/UVRQ2U8CEdg4noeb4q4G8pcMtqjD1f/rlTc4l2Ja5iQrSyPXpXIl9/G
XP8+DG62axNA/X6ObirTIIlgZ5a7ptC6tDPcpFTEDapAfITZ7ou1IdA7FrpjqEbNhvm1eJuaLTUX
SAhN0iMOhWyB/zR9q/kAdIdWc10hSeBysf69I9AygcxL4WYk2s+u9hC9xoFBpP44pM8TDkhov912
7es7a8Kx/s+AMX2bszeSPvDT5Sjtj6b4JQlOur9Ps9fbJq5fthPiepKntqYvPA+5vgunrcQsxbFE
BkBlkDGB9iBpxPRHoVved72CxrXMrdHpYQYfYYUa/v4lMXFHcHrBUk1gwtkuKqgr+UGtQMfSAbOx
PO8oTWR7Ix2V20tdcB2gu+ifTLnfVESbXWD06OtsVIL6aMn/SeNW8x+q/l1GG8vfm1G1KfR9UN8j
krFi9zpeXJqdLVAY9CapNMyGijbeJb6u3Q8JTG+3V3cdBnUJMjkyYmCKEHVMf37mK4lX9mPJcPRx
iITCiXKhdYI2Td6FJOp2kcuE5217C6siYeOrATeH2eZ33ntmLyjzrqr06SYdPiTqR1X7evvvv352
TAnhn79/lgvUrRSmiSpIxy4OxFNX1tWTRA8MUhCxVQq78+UACkCxWEmvro/cVI0ER2/SoyDszcya
cSpkSpGOx0iEJSKNo7tUhnJc18r32+tbNATRIKUCFVjpHCcZybFghdEwHs0yZwxJfmg9Jn/DYVU2
e2EjeUbwcgMzRe47vx8bjXTCLStWFPRbc3yvKB/JQfqkMhIFg9btVV3nDnR5YQmgw8uLgXTx0gt9
16+6aczopION95RfmvvS15/05i5gSgwmk78+WhfmNPnSXA/lL1hPNzsJ2l1nDkyffbu9nmsvvzQw
c4dQl4palvwcRt5wX9U7huD/+tySs5C9ANmmgXTlBwygMdyVZAHo4k6EhsNntl/pbC83dq6Khshf
r+fC2iwEqojYVPBVBKdAh1nGDJ99bTWLv/ZsAFfT40dBvBZCxckhzyJDkwJuLKAQPImGCDb2vszR
zVvjQ1s0Mr2BCHoAm+f0RiJEdQjztsGJV+sL1clnKROeqYwWKxu24NATYGGCZSOcfFVdToOhAgsr
BSDz9n344MV3iASgTUX5ZVOulbLXjM1AEn7RKo1Ridz06mfqdyJM+DK4+sgTYef56SIeddsbljfx
z+JmxydnchihNhYXwbbgQiRHNxJempUC/cIZYgu5dxVuXx51M39I4FHxiPXBKdbL6B29mvLeQEXo
/fZalqzAVGfRixfRGZ5D6EfFnVTCgvCUyOKLnHyuY/m/2xauAylYLQA/E/MZNIbzqwExhKJPWnar
rN/q9AGWUGaQZVtHxgo87z/43bmx6dOdHSL414wObtbg5AofkFfzwh4NyNRO8nCDaiTDuSt1qiVX
IKEGZkCz6PqWMLJUg6Um9k8jpAAKPSEUKOxRWYMBLe0heQr5lw6ugSbR5bK6weP13fr+KTT3lnUv
ia+K1O0FGRqL8Mftz7VwmHi8MotGsW+B9DIL+853lcE7pQjz+G63g2LoXuyrdylPD5Af3iVRuUZQ
fL2LE7h6UrqfEBvS/FKX+8AUdFVoTjmUJoKHNK5ptm+enKx8retkDzv0MkCGSKJ8Nf+gJlTCZaNs
TxlaRM90ZtsNTyakKfvM2Jdy263YWwArTgZ5CNJSBPA2p4PURrEVy54h/ICilstwkQ/Wqf4eIBmU
H0uv3wr16ECNcfsTXp9pUggQ8vCCAT69qv/HDQOuKuJup9QYD2WWHlFt2N42sfAomGwwM8UVzMjU
HKhoyoMRDEEPvUDa2h5j71AeSfkhgzYhRi2rgdIhQECnR5xSTYSVAPy7enpZ8J5Y5fmHRzbdqfn4
gWWqdYHYe31i2OCpD/xNVJobSU93iLbe67AS2hYzwoWibIcU4havbGpbTwQUTwFU5vnPPEDaSxc3
RdGuHJ8lV4ZvlNfhVAy6GlgTkJrMRq2oQTUrgpNoofbg+yatD7f8S114iuNsAtGA0U0yx6uyX2gq
cUUvrTqFyibzI7tBeUvatGs8mUveRFUFrNZUVVHm3STfbGLYkOTqlOj9HSCZV0mIV666Kb2df07K
UFwQIgH6ShEZBimJ0pncnFwNPnT/Zx/7kLN+zVRjX4gvUnyCWWnlolha1bnJWUYHnbKF0IzUnJRc
AishvSVK8w/H8MzE7zbd2V2Uu43q6iGr8tKfifI9l//l7wepiacB0yJVuLwUahywUsWoPbWw94Vx
tEnXiGCv7wIAYFMTBuwQpNPza0eqSkP1C6XhWRIcElW067Iho2sfk9h995XwayQpm5XAcl1qxiZo
V50xYUhM55WVwFN1H5E1bEZ7q/8U+8/A/NDkUYEmedug/hwV5UEt97fNLh1bBopUELC897geZns5
EacpI+4gl/+h3YLETW/nwwqKc/E6OLcySxxNU2mkQRLxc3OIv8aCqt4lrqe9FQWimdkoAb6Gt9EO
Rv9zYFX+UUZacOU3LF2BU1hSpKk5zIDH5UINLQokwRqaEwyQEO1tEzPa6/KdUq6AhZZcx1R0EUbo
iRd2DlBSYJn4f64jmsl908X7SraOekSPOB+ePU0++s1aPLxOkqbeBP1JIErMzFyVOMfMLWOIWE6R
ITpd+xKWdw3iv2LjQou6Vj5fcJiJjJ0qBIkEUXa2j1UOJWPrVsXJytRtl7d7Ue4f01z9+zBFrRbE
POUBiivzBKIwy8bNm6E4tRA8IF8Z9ofbjr/kkyQK0C1YE//AFcaj8r1J6ygvTlL4GgNjpjuBSucz
CuVo1T5JjbnRJCq1yco5l6cSwCzm89ilkMMNJk5ZxKUjupE5KLFVVqegpeItp7YOUK5ww63ffyzd
h9HbS+6nVv/iopAponUMH5AUfjDb9xG1RIkHVzzxiqm/+rhHz7S08+JJbVcwKUsf+ew3zrkh/FhJ
ch2U5KmJP1JqUIrQrsT32x9gzcYsJhg0pf1SqStmVF/k7Eui1EgXrtwUC4eRvWZUn8xXZa5k+vOz
m0hg/rRtirA6wfvWPaMYKRzR3lNsdNkzG+Ishg5b4X2AOu9fvOvc8uwryzmD7jqkbicjgZdGPaj5
M7RGWz+W7Un5vd5F+Wn0P93e0oUYN3F50GAAKq9RV7tcbtdqEteunJ9gvXSC4kul6HYv7Nrgx207
S9vKc0IyJoQUcxOzTyeA8Ckrl4ADkb6tSa8mGtuQ85T/+dldsPYNl6LbubHZotQhQPSuwZiUv1jJ
56E4eNWPCr4AVVvJxqa/aXYyCZ48/wgIAA7nQCw4rUQDsisG84KPBbzo6EHe3jdpId9ToMYh2QNc
YJJhXH4gU4KeOKl03mFIGkDvU34o3Oqj4hfPfWs4RtDaVVM+uoMAdV7wgGTVj4H3E3pINi3fQxhZ
DtoF90FS/shV/QQEaAVBtbQDsHZPtwiPUl5ul79PrQ2979GjPRnwDU7A5Dpa2YKFrwlzB6McgIOY
KZ0n1YgPo8FcCi0TljDlDVrxwWySQ4FwkgER12ao+s3tPV84ExNVCBVGwHyTSMHlkioZZIXVBt3J
LZkgqprxW2cWhhOU0V1fdb/+3hgzcqCt4VObMEOXxhQlr80EOb8TRLJHw09emhAE2hi/9tnaQ3Rp
XeSKBmwGDAHgS5emwkowK31M2lOohp/QRt/UYfxm9iactso/BDNkEejqMuNPjjgXt7CYGYWQqOsY
xoL9Tmy6p14sniTFOxRAk+64OXetFD1rIeKQcbLikwv3BDNzEys92QYjGZNHncVwQBBimXRDd6rg
/s38r6J6dMMVDMPSZnI/gPaB/I3X5Syg5SPDJxawGLLg8A6SNMgooq9d1L5Z1NFuu8hSAYEAjZdM
5FjX3AyQ0ooAvArxNBpF8qmzkkm23fD2Hrx+NuLi6ZZX2XBfj5G+6ZgW2SRpWbyUvSWtnIyFwz6J
Y9GiB0BDF3C2sSn8IaBfgZVLA/m3VdtJuV1Z68JFcWFiFu98KNMMkM/jqfUqpx4+iomyM8CyTIqj
/o7BVScbXqGC3038d4WyDfzKQeraFrW91/b7ND5lor7yoxa+NUB6IjxKCiYo0dmyDTPNVLTWODhy
9pgY2aHWPxVwe1d9/N/t5S+snlY1uAxYB8B9GNMHOPNcAAB62McCoceDJLdmSKp0lODJzB4QpNlE
/UorcuFyoXHM1BJEgZZGafvSXA2bHvMJkAJ4vSTA5KMYh8hHYFgeIXYGmCKAdB0S78EbITodo8Jf
OUTXBxW4IpcHAwSApsB+XNoXVK3ukjZrT5BcP/Ytoy14OjoI5ip12bXnAj6AXoqmPMAsad4haCG5
LBtLqU8hRGWD9pJrb3H1S+s+JcNBhFbYqwuojyMnhy6zGcrN4Jbb+O+rEPRIqQ3QpuD4XNVUSe9T
YaKTOApFZ5tm4ejayoT5woYy7M2Qgv77k87fdVC4VH3T1MZRzqFebcptmsmvWpz+dRzgmcpNzFwy
D+Orhq/YNZaax4VxTDTNkRKGOft6JehdnwSIkMDp8nJkyAOU26VrQJKPVo7rW0dA9U+DKkR2EVit
rQv698BsDqUl3AHlWzG64CUXRmfHj1KwmFVlZB37Aki0ICK5vb99wK9DCUOCFGLlqcsD5Gl23ZuB
ILopRItHP01LO/W0TZKlp6pWJuLfleR00Rasir81naagfbmFkh4gVV91wlGzvlXNZ0350MqfhWCl
cL+wZxNL0v+3Mp/zl5mJ6aoEKyMqLDrk2GJ+d3vPliwwLEIrh2IXWfDk9GdBsYrrvFLa3D3GfoYi
ufjkZdLbbRNTBL/M44EhAvcygdbT2tNnHx665kJOfcs6FhH9BrQ0nUSXthryKYbswYtcJStl+aVv
Y4ClsXAplJXmkRcWCMhJJdYkCapTdSifwxqqpKfCX/k8iyv7Y+h3TeNs88akj5u2x5AQvMrdi59V
G8azIDm2joK7BipcMEb/GmgQcYEG1fyibFxITAVIsY8KYtPFoQCg5/ufQsQ/tOzvD9IEsicMIUgK
qGvuFIUpeOHveRsFRY/ke5Jm93AsWTDe3naNharPhIWmJWX9ZvCbp7KyUSuxmXf6sYfdCAbe8CHy
0/tG1zd+1H/ru068Y+HvMnI3nZ5u/8H6VHzkkT5xK805RbUOzjHTZa6olNNt1O81hPzEkzjcZ0WO
ynZut83BXUOMLHxHRgf/GJ2C85nT8OTtBSh0jWPfDI4YNU7NreznqF5LKv9/5fAtnG+A5rxuIauC
c+nqgaeXri9BsoeLHnXhSxGsISyWlgM4YJrxgbOT7szlctK0NzO6awKoPN3O3XfN62xN63dSnO6i
qNjd/mTT3zaLJTjkH2vT0T/bvCh0TQiVTeHoyVJjxx7CO170UFp/PzZBJUWGNYdWtwwLyuwqSVIo
SWIg3se8HO+avHoM6KlH8VpGvvB1AMFM/W36s9fYCnEskEHKTPMIsvGuzPJtkvgrWct1GgrvBKgA
Zhqmdsb8hI0SXMOtX7tHSxUcS33P9ZdM3ynWyY2/uNVzNa51tBYcAp1KYj2K0fR+5y9hrl0UmmvJ
O/UlWg9NbdqF3x+QVRSUfGpojCsevuASEzplmtmY/j1H2VbBkJsDKgInMMuDow/5JnDb7SC11cq1
sjB3TIUdt4DoFPzIVUYvj+g4GBXoh6z3dpWRPzKZfmgQIUlM+TFODVRaEm1DtR6BALJhX0LaBQD9
KhB2Ss9mh+D8d8yvndDzGmVsXe8EhX51hJJfQwlEkV8sC473HD2DLVls/qD2XBZmrX2KPb1+GAEj
23k5yD9EROxvn8olHzvbmN9v7LNTWUzDcQYK6ycgMTsRMts6fgPi7XnoEoB9Qm+pG1eu3oXa3dTu
4NEGZzLIu3njIyvUMjX0xD9ZZi2AnPhCj8k2pOJDT6PYVvO22htdljuSWXi7JrJyW84CJoybprWL
Muk3YpUXm8Brgg0pi7oJwyB+4KVS7iz17wvB029lKgYtUqgZ5/l2jQDakIOTPmVm96LF3SsTgUdP
izaWla/kpYun4czUFHHOPoXUenok1KF/KgyF2PjV54UPl/vt772QYDF/w9T/xGszUS9eGtHRAhIT
U3KPnf5QxQPTmK4ThS+xutaQX4ol9F+BS1EUgQ9jtprURcRINl33qLlPgnXXSeEGgWXmtI+uusbp
uGiLBVEM5REBfvhyUYHSi2lbqgKL8p8sn9pv/pLXA4MSiAevTeks7uCESJzKHmC+ZzuYF7FocVKF
IzinbR4m21x1P/qZ8KPziv0/fCyufhNkNLiteYYftAXyh6roHhOI7RTvUa6Grew9xvRdbhtacr2J
Bh4AFQXrq1QjV+tOtdrOPY6Cf5cn4ZM3aIdq8FbqGgsVOygIz+zMPlTXUJt0rcY9Gr315kfB1y6g
NN7I1lZJxichkJ2M0ausUna1KO5rJfl0e51LjsJ+Ggx3sqtUky4dxdOEOGVAgRs1gsAk72whh+9U
eI8RrUw/3LZlXsMQWOyZsdliM72vkfvT3aOXMpwWoxRJhDd+oM7Y3CtuG+yLvNYdpQhER1AkJHeQ
c0R/rUxCdCCrwZbbGhEWCkRbY5CzH4FvfBSQAzFdnUA9Vo+ujgq8NcTyoybV8abklbGrYwFhdJHe
Zka92xG4PmxtrK1NwrXCjEnqvepR5N7lVWk9JOhFORYKKzZdP8tJo8o9lKLbcBeq7rMPo6/jDpL1
YHnJV2ToyoexqevNWI/hvutRiUOZrrsrUjV7Rtql2ropSoJmortPZRT/6ptg1wRNg1B9l5SOGOrt
s1BXuVNGg2HTynfhxK/qO7nhaUwJUx1Qx4ofwtFq4VgYFCdzYUj29NBDQdNLDlEbfBqE2t8wysoP
1sdv3KClnQQodbhwWu3GUbXstur8vTomueQoffcLwZduc/uzXh0Vmk5U5sAYEj6vCzCKy6Y1NUZN
4dS1X0CCJc2K50yh8SJJmEwwfTZ1CqYLbBZh6pBRPsVyhaMY+I09oi8pmOWKDekqjP02Ms3+wElK
KJuOytltM7qVTAEhJBPpmTtiwD3d8Vx2701Ienaj1/lf2bvYNus6d7IkHHapKJd7xlBDR5Py4LuY
19JGCVDP0MYoGmyhsNaY269O6+wnzp9bbSqnZRV7p9YqvtN7rrdFM7wYgvQ0FqWD1PfKBby873+2
ZLbvuti7oxQF3skI/K1q+k7Qfb/tPIsr0nia82rWrvln5ByBr9wXhKOufxws0amTB03yNmP+Ck7p
tqnFxUAmMjXsp8Gk2WK8Tg0S5GS8kxsO73GifmByb3fbxOJR+GNiXqaGAVLRGp3nguY/Wul/gu7E
wb9s2JmJWcCGmbcMu0zEBUww39WPBjVvA8Ro8ClQjb+9BCd3I32A0oa85eq5ZdQ6BC915aFoBFAk
vZeHX7X76/aWLTrAmY3pq52dupz2iKZkDdwXvbBJhtaWum9ZmdtV+4Aw8L8saOoy8uAhkMxfwrIR
B6bBCMCJyeCNJ3/pEnlXiO4/WJF4WPFyBIkjm8rlkkZIb9UpZB3LBK0rUf1WBf1Xsffvbu/ckrPh
xUycTHNBJESXZlqyYznvKVa0eYu6ndAcpB7Vnlxb27WlwAgvLMRNhGCAkbPAmHdo8AUNZ7QdrGfU
QA6ox9/D2boRO9X5hzUxpsOFMrEbzR/4RAmgQa5OoJc+6/4P1zj4/UrKtbht1Nan/qisMrRzuW1F
Iak94CDhWOWhfzcwq7jXEQLcp1Wx9rSYwvHs2pKBknJLcDvyZJs5QmwyRlpntOulZvgQWYlmN5n3
aUyDD8SJn+VIXt6byEff3sNFq6Dj6SCBArl62aNhJ45aVEtHqPa2nrgP097Wiv9Cd1uMDyOY5tvm
Fg4ww5EwTlMSp4k+f7tqpusJbWaJRzf75aWGXQau3cEoqBgPBbjL28Ymn77aUcAdUz+JAfC5z7vi
wARrmErHKO3cB0PhFTAEbbwrJWBkKvqyQ2pM+o16YKshKt+3rS+4DsXV6T3Fvl6XkkFQl13khdKx
lWpHlD+V5avrCytLvC4j8x4gG+fW5YVNlWvmoF6Y+1ZQSdLRlF/8Ubab7l7ORNtrd6Gx8VwkdA9W
9O32yn57/WxjQXnSUSbzYR5GmZZ+FoZrl9w/jgvtqGZRsWXAmpkRRfC3QVGLh0SslA28Te/RmJSt
bZRjtW/rOnXGsa5+mqXZb/Qgk56t3C9tKzcaOxL1ei+Xfvm5Var6Q4oCuq0UQ/TUFbWHvLAgv8oF
CoiSRz4nDgmOWvTBSznon/uhSA690cuOKDbtjqw9cQxwQ/EmiyGw1EvR3wlj1G+rYlACVLNgiO95
dRzdUUALvYTYopDytb7PguPRe5kUPsD7wN41u6bqwh8Z72/NY6wlG14PkvITaeq+OOY5TOfFZ2Bq
t7/IdYEOaoFzi7MvEsuCkFUZWohubCFAZDpGSKPJDba1ldlu8iAPO4U3myx965Nto//95QJ8Y5qO
Ihe+ppTtC8PLZSE2j8UkWVjoD25QvXVmsHKilpxdhbgLaDqgZqA4M2f3ywH5OYFOd4QyoNVv3aKC
aIqAJWS27n+Vo/tU1WwgDbd3d+EkX5idReZgDISgGQvzmHjZd2WIvrV9sO2Tf0igeBMRcFkg5Mjz
cGUENKfzQTaOYHbsXH5tg7fYXIMzL1zPdDuBm4B7W6BwFDllht/Tg1FbZZsOKFGOspMnX6tge3vT
1EVLTAcBPuUivmKT0zKlSUPRM470cetdH0L6lI9j+64kFlgJPSg/GWog7FwJMq4a0d2dxiDnIUT6
dz9A7ujZLABojiAo912QFnew++ZOo6Cimmt+dI8qYnqvB5RcO0GVnRGk/mdNz3pHL3LkEWsOXNNX
+i4sTC3kTd+lHmjbsHyt21H/GSJA+9BrsYmmrBbtKtSDT+R6Grg813yMfL11UMG29mFm9M/SGAZ3
g4XWZF81wXON1DHPOSmz80oXnsIShPbtvVu4lAmqf7Zu+vOz+KqOpTAKAh+p6N4ZtFCrx1JX7Ka6
z8eXLtndNrb4neBJw+mAnFK+uTSWRX2nE3b1YxsyMZYckuwrC7Q76fW2nSnozS4NwAlU/LiLqZHN
02k6GGUYVqp+HFGJ9qUv1t/zVRAEJ307qqb8c0X41skBRwtt6GPBnJ8ePXvCGs3bQvrCICGjuhDO
o+A1T27bEqlzqrXukelIJ2/bHwTDu6wybcXndinzeuXbrNmbOULdJmJToSN8FOLmWSnVfeo1B0+m
gASrdlbXa62FKZLNv9H5+mavhNK1PEUoB/fo1nnpjLyNX1zf+IksNtKwQ2ntgjKGJFjyso1olL9a
If3MBIZ3GI0B1khYKd9v+8xS5DWI9kQPgiJuc+mboRhWWt/TwtOsYyf8bBvgXH+f4YPB+2Nictuz
s+ajO2ckIiZq60mRXuP6NTNXJn6WPH+qmE61BHo2c69RoSfXrSJwj0FffAkFCCZMIzjc3qmlghS8
S4AkmPhnr+a1WQa/qzHVLffYQg3IxCeDrgeH8XgfTr4QSersvorx1SDcu1A55oN1pwv1tjHcj3Gs
7m//mMUFU6f5/aYFMTtzoy5VxFbJYiqLvgTrVxh/rNDivW1jyTUmZDMjsHTBrmhchLosPDWVORra
BMdFqrNo1N4eUd76B0MAhXikU/HmeTZzkLrPTTSGcRAjeWokZSdF8bM++itHHdbthcPH7OX/DM2y
G0MVJa+rRqrrrRI8FBDL72QziPdx537k7T7uRMqyoVAqT0ihFrtxUNy7umnz7ehq+i71q3ILjRai
L1Jb2E0eSTYzyN8VKs/7GKqx+3Q0mk3tUvUWZDfZgoNhbirpsz0CJ2ikAYbHVq5bn+Worx4TM9U2
fpVRtiaf2MeGGGzzAUG8so7LTSEHlRMXEoP9MaXw1GrbhzjogzurtvrMLk21sA030zfGMJZOGwza
Ls2z9L72FGunBiNa7kUfgyWEgk7oYzjYwB7uo4yI7YVVdxD90LBpwo3v5mBwcSOzu+/LQDuEEhSp
KJIbdlfV4qtqUM0YKa/qVcRcsTg8i67HMJ02vif8V89Va6Xb0RjHfZWonw09/lZFKn9LkVYHLw4f
VTFBpN439k0/iugUFAh7dH3sKEWX2n2uMHA5eu1jMIQCcNV4cGKTOUiz8YZXsSD3yGH9dMo8dDe6
MfIHVES2ELs0G/j6snct9ctNgyjQptGzeF82merA0tM7QErqZyFQ9D0z9/q2MZmvArzeb4JSs1CG
zN+syOwke8Txt1lfJmiM1w2yTG5BG6LKqd54gfdkRHmwKYJ+tHuAI3asjD+LwRidspFEpDrlAmhK
WdtpRPpEo7F5btNM3Ko9nH7DJGUtJ2r7UHWBBC6tafmR7hcEFeR3N2yle6s0OsuBlKn9WqeepG1S
dNU3GnOnVh3B4kmCuWNK9FfStr0NWj/55TXCV7kr06cxJn2rrTR4bQaBia2m6xx6mYYjBnW9JV6o
H9C19qX7zv3Qp6Z18gW040atdvmtg/GAAHGz8RB2cTyLpskma0btMUqD5CnxxdFpm9xCUDWvN3Ka
5O++bBSn0USCfHKl9K7n1Nhi14s8fAKSNCnMbQMJaLoeCAzvxEAEqlBGn9W4/mWUZfJsNo3iUM+S
f6mFZ+7UxPP2KGZ1j1aomJumVPNdr2b5Jq4RqgIiXx3jog45RV6+S4uqvQ+gW2LYfazSrY4+3sYg
NXioNPgFKSKy0D4JNrEY/+xKt9m3nR+8CCGaZfDNeO+y3kkTZXtLPduDi/HOyKJhn+RlYUMr6d9L
oWAdZLHWHGP0faZVJXOfVVK/yaSu3RZ5qdKARjJ4TDv/LlCqfN+Ov1pE6X38tqLsuFEA1a6UHZby
EqqIUNmR7TD8MQvwYtcanZ5l7jHTs4nboynsKvVhSRd/ZW79iBj7j9tBeCk2Tm1wAOXMYFxNRPXg
PkqPUa9j0VsHpQBwkvXVIStdooK8BjNZur6QtwJWA5xaJc27jPhNGcppGNDkT9RmK5fSS8X05coO
Ltj4TTMFYptOIoKAlzYEURrzxBzDU5BUdmdQCRnebm/ZwjeCH08DAgWzB939We6UeyV61wFDk7lm
3QfWf6AKw7F3aoOaTP39H2zxqISyZGK8mHfae1MwTX3IwlMbG9Bt7vhfpBB25OGbNF+5KBfXdWZr
cpWzhC1IFT3viN0nBcgYrNrhp7EV6W7UeuzAOajZeah+vL28hVxjYrGn5DAlGleFZkEcPKUewvDk
p8FedB+HILsP3M+3jSy4OPM+YD44VhNlyez6l61ACUkgQ+bDYMEl+Nfid8nttq61Mhi+ZmjmemYb
mGac43qK9MM0P6WCarvlm5attAMXvtPFemb+x7CQlAapiIePXzJa2Dm8PAmzGJr3Uslf/2HvKJsD
qaUFdQXA0IZET31GJk/oQwyA3pPQf4MdwX8tqgCOESVfk1Ze8Ah0C3US7d8UI8rsY4kNzMXw6Ian
TnaBTYXPoSneobi18nJYMzNFkTNfl1QWVVsVe8igUl7QUlUfK2vlQC0VD1kM8RyA38RLNstwM4ix
a5hLw9OQSzH3GtOeckAxLdbG4anJlNbhGowArCdq4oRNIm7U3go3iRdlK7n2os+g5UYkoZ5pzkXD
ui4S5LBjvX31kkRPcvPqRicluIP0eMXSQvwFGPrH0iyKlImgj15ZhyhDMjHhqmrkRNzzt91yuihm
z2mM0AOYGJUsCnuXn29ohcat4IM8JTFZV+/4wrexcbcTkKvyWrtJflRrsmsLHjN1BNi+6XvSabk0
CdduLXWxACbUVe9hWv7Qd7w3tXLtSy3agVuf0bWJhdWY7Z+sxEzSqHC7ilW5qcyfNUny2oTGmo3J
W868PwlbIx1jbrC6L221haAgyHnSrhQ9pl86+0iU6qfAoVGtQank0opn+KoXu0pw0rSRjsmvqC52
KFyUYG1ue8OSIVQnYE2iz0e7ZracUKuLrJG0AGXJo6/8EppfdW846rBWpFqzMysayaVB5RW6WOL7
tzS+z4LvZbsx6jVQ8MIJ+t1Z40bkSrzKL8Sm9BJ1hFWuk4eNa/l2lqwlYosrgd13mtUyqZzMbqpR
iktRjwb/FIC8snUxP5hh+q4YwkHI/5pOhGEjxMj/Z2t2XclDEUQl99MpbtE2sibFoXwQ3I2sueP2
tiMsBVzG9Cb5bPJZGLwmxz9zbCEOvVrzWx/VQnNjkTgH2fjTrIR7Oc02mu//kitx21NDtV3D2rau
+DNS3b+ve138hmnvz35DWlNihn7SP7VSqztlam6rIH3hxbP2Vlj0k7PFztx+rMbQdDORiGTqj9xm
ooOAhbCypYtGqJhTvCQNQInhcjVmpAZu5ZWsRrA6AHHBo9SDDLr93Rbd8czI9CPOtqxh/FnqusY/
icVJUb76urKX5cSR5A+37SzFPTpAE+UkoytXdWwenXLuDTBC5npoJ5rECOk2yT7dNrJwN6H088fI
LEpkYgwlAGS301WrVScxuBeERyE/RPHXpvhWtysdyrU1zd5UdVRUXuhhLhPfXHggDWmvKSvZ0sqS
5pE8EcbURJCbJWnSZhD6A/R4h0JstmbcPFVq8lp26o7SzUpcn3ZqfoGc7eScUDovQIVUfYRZ4Yun
NHboniz5FKbdvq8KG6zD7Q+3spO/aX3OvNDqhkYX0Q07eYOw/z/SzqM5bmXJwr8IEfBmC7Rl0zRJ
OWqDkIX3Hr9+Pmhi3m2iMY3QfRtuFKHsKmRlZWWePCcTRh/Iv+xC5tKsXIxrhmbu3jVuT2zCkJ79
dP1n3aQ6s0Z+tGhjGrVjeJn7d94pL43Uq0Nd4BJRVTvon4vhc+r+/UNkEkD7j43pN1xsmAcxet2b
Lky4Vuak7a9R+1A1O3E8xd7v259mIX19Z2kWUxWj8jot80jXu209wogEmliWWiekVFX54+62taVw
dLmu2QkGP6HFkmAG5166D93vZvgJUk2U1n7cNvOnyXLl31zBk1T89Pid3cKBGQ7DOPlBjxKNXbdt
9lAqVJfL3sgdGcDzFiS0CgaP2mKXW7XTQkr2VW6Yf6+F7IssdvActTT95CLUnpM0aY+DqP/qPVKh
IGNSyLBqY0/PwNhKrZY7phAO03ZJdhgVnWebAdSSIxS8dg5p6LayAKCbgGrsVq3GnZ642iFjTHKF
xGBxdxl5J29HJUHUZzdK0TSws4yIrMmJde787JSholIIoxNG6rfbO7zoNlAI0PCdhDPmtSCv8ArN
aK3gPCb0nYEA1PdtTR8DnYj81JZeYJtMQq9EraUbk8qdISs0Nq6LXFFWq6FIZ+Ns+iOMG4PQ2Wpq
rISQRSOMo5NZM4uHZvz7owczWFoOEd9ZLb6HUFuk7ffbW7cYPy4MzM4AQPNMD0vYhgPPOEzjhJGl
v6Lasr1tZtEZJtktpnHAuMxT91FrjYxZEl6L409ZG5weqatS/5yO4oqhxfXAKQGMBiZE3O79hlmV
4uWkBOEZWAV6u1SvI8nRum7z9+uhvQPMkHY2WJPZbZw3fedGSRecK1idqDMlTEmM2qapZPu2IWlp
QQqTRSIK4KCh5lIjSpjnstfj26Xf7n03/SBUwPBaIUxoI9O4yKBEiJATTv19F48oVA52kRgPkdvv
GXTbG2sDaUs5AoU8wI4QByIbPv3ei8vA8nU9ClzTO4+i8qQ03bDxXV5gldLd5bW6sZr87LnNW9N2
h9s7sXTI/8gZ8PCT4Z2aGe4EEX0lifE0jsou6fqNksm7XjYOsly/lt2ansGauZkjjXLSm3mKOR8s
R971u0gXNroiO1oyPNHP/BcOBQUJrEgTZRdjou+3NWpzRk/HwOcxGL4VSkSfPqL8K9ha89csIWwQ
7Ni8CEGA8XCf+W4daQnU/1QFhuIUVV9869PtD7XksVT9ybyn8RTe6u+XApdx4plaEJ3Tgttb7U+q
9JKba+3rpcg4Ub7DjgdmhZLAeyt8H5J7M4rOmvs99b70w/72KpaS0sv/f/b9vSYKEwrkESQg9x1M
CUX4K4ZnwGtOvKBzYW30efrv5jnCpblZHIZtZZDcelqOWtlh9eajNTnSWY5WPs7ats0+vm40fhlU
LMvMf5djCnb47fa+XcuiT1fVPx9mPmKcilNLLYsjOEytQ92eIuskuEfB/ZgFP0Oxd9r0pS5/KNax
kXaKJNy1a1/u2v8mZvRpvoUyEcq5syVmQ8jD3Bjjc56/tcNLqdzJ2l+//bnzoRibWkNcNHNUe+gF
nVUIQnwO4oocLWXuC1msdO3lf+2DSIozcYA+EnD2q3es7hX6GGl+TFX+OXG3NGOf4+C5B6afVHdq
fb795Rb2DVQWUQFKPwYQ5h/OMIQxyNUwPxvNXelbdtP4djCsvCUWjYDShy6M1zmx7v2xzYwgEFB8
zM4GMtyHKIjbNzUIm49qV1h/HVIpEVFhhYaZrhBTwO9NRRK8NKgm5OfMgwlZPw7DOaOhvkbns7Ai
lRSAq0lEWeqKfRaEtGEUPcrhrUB7vaDQrkllubFGqT7+9QfixoVrjixqMjXLqDUxTDQlHLOzTGEr
YggXakmnA7p728y0L+9DEeJ2F2ZmV5FrBDAEKJiJ8k9F2dMhtGxZe3LFkyCcFaF2umHlhXQdlLAI
Aym6etNUuDpbGCwmYpaManoOyp+eMm5q89ftJV1HVx4GEmUt6tP4wxyiyXhob8h1KzzJ1qsaMtqq
f6+Nwh677W07Cwt5Z2fm3eB5rKSpsKPqnZ3Fb0W+YuA6K2EhUCEQc2CLJJ1+79OphypNh6Y0BZKC
D2M6OcqLVSU5FD5tpVyruC8AxrFHIwk2uumVMw90dVapYiFPWskSg8olwKFkJzE/X+cfe+OLEUN+
l35w8zVqxcV9pFw9nV/C7J875iLJHOUmsQorYuwugv5WnmBCf3+WuCBoLdF/hPhj3uYhCEVhHDA1
FicicgCWf2R8qDpK6bBG2rMQHzisAO5ZDD3C+dMHncDMV6OQKoPXvtV1to0U68SOrwTWpS27NDPz
jDrp1HpsMVMI8lsbqK9Ds/ZVlpxPJnVkyo5RCRbz3vmqRgmzTNF8RDmm8R95U4bWJszuMj84Ssrr
7aO0uG3/GDNmPVUY33IrzQxqxWO09T3tMwPsdtupv/7eDLxJvOBoJjBvMjuxcl+nYtZTXFfrF8so
9yBNHWB4KyF1aecY1YNLiRyfTtls5wIxaNsq4+MYMvCikqlbN3mpxf4YWsLWF8K1xGFp8yZdE64K
ju8VYFZrxlht5AKfM5PQ1hv/IAv5g6mtjdwtxVWKB1N7aQrefypfl+eU0pYxmD0eUQqbsHPtRn1u
On8D0GplB5ctEfQMBleuiapHNUa910DTx+tIIUXLLijrZ1W1N/tPtz3imiQCV4B+yDDhNeZ5P4+x
mZsNNfg07zwQW1Oe10q50xmBs4MdJJTVJqCGlf2LLAKjDK+AkdVJ+qYverGTUi4wQ5kxLm1ZDwFq
tmlx8s01wq0lt7g0MnP2Vhz0MK4xMhYfWqOE4uBoDGvpw6IRZFCQ5pWIdvNqJ2yecmZBlHBulOCp
6Ydjk3bnFp6Clc80PfBmaQqaoTDAQU3GjTiXvRQGuTAB2WMnFyqIQlGlL9ydIkTnUeudYZheGqqT
tQ285sy9uN1Gj8Pt7R+xdK4vf8Ms6PqqFlilMnXNulOYvQlqujNGfQNLgY3UyG1bS/vKTQhnDkjK
60IQpJyonIQjqlZS8tz1+oMAb2BFY+a2maV7hFuXmMg4GuyO08+4cMRi5N6QKNWBGRiqXQSN5G+5
1OBQv21mIcnUAO1P9GL69IKfdvbCDKwDPWhF7pJSJeBm0j7NjxaaOR54ex/KPi17bbS1AbGlIHJp
dPa5hFpOahmhnrM5AblTn6LZW+G7ji/+m4/FC3RaoDKBuGYBv0rc1Mv8inKOmT34Aq9EKwucwGr+
PnMmo/2PnTnLJ7iMsVFaOqrwLWxgC974a6xQi+HQ0iacCvRTfKyrLyX0rlyN/rkX9VM+5q9uYj6l
jWCLrXcGePmBARYqrPo5QpVZCIuVI7bk9tSMqbNP/RNp/poXzXZwxcidvpn/yHP7DHvZ3jWVNT7J
RTsGRHdUWXkBz8MJkL6eynEHEVk+OHX/u69/Gfmatt+CEbyaQTEGPQHHzvOALPRaFVFZOmkyZFGa
cBwrNPCi/nj7cC34OWZ0mOa4mOHSm30yDzx2osjsWdAbTHb0oN50xxOevebnbUOL6wEqBSoHfPzV
nEqb+12Q1YCYJrZ1r1X2taQ5cqWv9KUXzYCrQ8IZ4v+rCRLZ78NaHkifcviGjaFm/OdHK/+1HDUJ
Gkv5j5UZjintusILooCavlZxNVq2oAPzT9cu4aU3FbICjNkxwU91aj6EK5TA73tecuew+WwJ8a5o
XSdW8w3s6nbLKI4UvUpygeD28+2PtXBZvbM7XagXIddD81PTah+cFl11P/MZV/joZsd0ZPrBX4vv
C9cIxXBytQmCcV1kHtp+FIoW+mEqFl/jJHWqoPv49+thVpG2N3+B4sy8vKlRQtTVUXiS6i8lnNpi
9TRY32mXbIT4r3uZODiMLFyyvOSupJIKo8zMNiy8c+iRBpqQ5rjbsQkOxTg6txe14OpTlNMtugCg
Y9XZolRP5X2fqf45GaptNEqHhvqlVWjb22b+8AbOsqd3dmZXYarXTZ55in8Go/XgCpoDseGuF6t9
ULwArN8rUuyobuO0dN2pzhwqM3f6bK27tZAFvPsVs2uyDuGjYXaE6wumbbXOnCSi5tifovGz5Xbw
GoDzHF9uL31a2Y2Va7OHZVhJySiFZB6GXtlB8+ghy9Q39UNTynst6856vfKSXTgKBmmACLhfmwCz
s0V2aVjUaW76BH1lE+XVplp7sqxYmC8JXSSlVWqLbCN4oIto6/Wv23u26JUUhhmPZGSQGt370JF3
FrxbCjRI7rD1lJMRv6qrUgDTvl99FzguCe+T6socq9iqpedSnCa/DVtbbBp7EM+h9RzE96nY3iVG
4zCH7oTuynNvISpOj3++EKV8Sk2zqF8IpQBNTIJZ3fAO0MF+ynv1Y9Cqtd0NtXoMBW/thbRkkvxa
JfFlAvqq9tShBpQbPdmTpaXeo5eXyV3pCdqW+b/CCdvR2lldlP3++09IrLREidLNNX9RWalyBa0G
RmFKysvvFPy+u95KnFzyE3QOIKaZgM38ee8nlQSFBtNxHqDm77UloPX2kfmSlafDkrfzqWDAA2vP
a3J2nowMnEEWpmSE4ltY3vnFGv53aRUTD+XE8TBNkswM1OBwmxQi86dCB8w55HRhGSO4bzp3bYhp
IVEj4fyPpXmRKxt9pfYymPamnv5YPbdJ7UC+Z8faSm9nac8AyCCxCkgGzNN8SYPo6u3AATa9LELs
djBP4IPSlQxjKbReWJnHoUSLrSaZnqiGGb/JSvuYNdoBga5XLzIP3OKOFf287dVLGwgEkwIADJHI
Nc0cTh+ziI4M9Wm5GW1JfEwkbg2jsk1p+/eGprKTOsGLrsmlWiHuwj7DkKvld27mubavCnvGPjZe
Nq6V7xZWRa2YntJEYQHIZPr3y0wNxszabJG4z/whtmt8I5MRFfPaX2X17fa6lrJRmmNTcgPBKzXQ
mWckYxg1rl4hN96692aZ/dKKxvGZbAbbcfC88dyW4Z2Vq9s6a9cy7un/noX8S9tz99fjPlC9DNsj
JTWlv0/oNnXiqRa6baq9FSWks92Kiy6cbUbfIM+lw8WK50N9VdpZveWWgB8MDYYSz1Y7bRNba4XR
RTM0oCeWLkLuvIrCHGYfiNHIQ0/R76RGQg3cPfiqtVL0XzhwhKhJqGJ6GlFye+8oSdHmFd+UkleU
OFqxd9sDeOpWN+0sy0E+GyvZ6cLNZfJsJUEloZFANL63pyRFJVapEpGvZc4QRpSWQYTKB8P3DqWx
cuQWXVNXJ2Egg8Lo1dRgVrtlEVpFdBYzD6bc3PFjy/ZbyUHv05aZTLYaSCd+JdpaLvIH6Dx3TMrM
U7YPhy5/3q+TZ7PhV3IanelCGScUGWLbL0v1VMd9zxiFiKKKkpsUHLPM6RhO3all8aPVuuHO1JM/
Mt73blCGqO75RvgCILECGKVb2yIzf/nGkN81nQp5M62vv38pm1O/G2pz0AlXjG2pbDaaWeUR8TD6
kKkD3SAVBrBsrRW09H64NDQP9XqU5egy8W0K3ertTAyOVRHcG9GDmEH11x4kNb8vu3QDkfwGtpOd
oMXHCtqf29Fr6Zjh+FyhkClzEmavJaUslBhfTc5NMt6VqOaBkfPkH7eNLB0y6H1klbY6DaJ5NA4K
VfHzyE3OZV/smrjZImHXIa3U/6ZqdteVYmIPibAGCFuYcYFOnCyMSSeocix1dtZ6mtaFGVox46yZ
o8CF7OkgvKNfWpDatXEHwaDVwuMa74ziZ9DXK460+IEZrWY6ncc140nT1l/cQXQs0bgMveSsWJWt
NukBirKj6xfADmP52Fl0fqeSumrejXL7OR3kk9mHD1CL/rq9+0t3oWlO/W78bWKTff87amjxmiRK
ExwN2bNEE92t4NX5NgDKZPuekv29SyF+Ns3A0jojrM5CqpAiX1tZiD/VferQMnQC40VqP/z1oqZi
k2lNJIDEi1kpxhLTpB964nYV0jOj/WjXk64RXIs2hFi3bS24L2ZAak5vz2u+eKWBTlTrARGFyksg
aVs3v6/j30X80CRfYexauSGuxRUmvsh/zM2vCLcpSx5ymDPlZ8TryuIowabnxw+aCFFh/xAMjPt+
y03ed8Nr7b0Mfb9JYdXrvrXu71TfCdbv/2r9f87ZpSMrMFuUQhSDG0XFZHyuTZhHntvsxXM/xeLX
28YW4Lrvlz9zHyOVqla3AqwxajmMX0rvlA9fReFXbp4qt7YF9xRnle1CVZ6FT3F9pK5kp+pKlrNw
aPgIoESoIVFpNiafuFjzYOgwxVVxfI60Bn5sYaeJ8SGy5Cfaq4fbK14Iwe9Mza7KBp4VTUwwJcan
JKwgCD3W9dttGwtpB8m9NkVBaM+RqHi/HDqjeZBqxKIcLTNf/2p15ma4j53KWzG0tBgabIRcFI94
W872LbaqMc8yOQIopm5i7yGbLv5VmrVFK9zQtHpJ2a4QY2pThVohdlzSXsJYuOjE7b2qr7jA0v0x
yRrCuMR0AvOys00TJbkdUs+IgEGa940UHDOxBQIwOjn0CLxnmCYRYMbzmBIp0tdSTx048VdGrZb8
EIAk2rYTY/0VsKtQkVHpuiSG96ERd7C3aFtYGiDTT6BoqfV2TfNAWgp2FJxp3pP8UD6dftCF4094
EsXqkwSD0V0CBZHpJY9x5G9T1ThNmFrRjzYpbwzfGO+UXD62KfOhavtNq8O3Wo4fmyDf5or+oBfm
SsxfaqThUeAegVIxqDIfsZzeWbI4uPEZpZgfelHX3KSA+BooRu68SGyZPFKRUxSHYJ9K4b1eFXum
GNeEof+fn4FDTFg7tml2YH2iUK4UWnxWhvBBgJdOjKW94hObwjSHK8t/1Hv1pTSGpyhJP+pDe7x9
mJe8ny42Jxl1biBss5wtyJKiqNUoxX7hKPVjCphRDHb/nZHZQa5UuI/EOEjPrfY9rQ9C+2OUV+7V
paA0jf3AE0BD4KqKV1SDZXienpxliqJicT8IliPq/UGI74pSX1nP4le7tDbLGOq26tUiNZKz4X+l
lAMSCtl0Q7RbBahp6DteybRccqeqD0AdV+70pUN1aXt2p+WFmouJjO2wgRxWfW0t32EmydZx1yr8
WEE/ffvrLb38wAT8s7dTOeviGBsk2KJfmskZqr1dXzHFI75KfbptmmcT0ayh2ErqaDNJvLLNS76p
6bC8czTEa934tsw8I55Uo+Ned0zlboi/Sc0aCmHJcaiz4DO8WrhwZ4vrcqPKB48YVYzl66ihg5JK
dzUUzrbXG8fAVTe3d3NxUeBwKN2T/l1Nxw2aUEmDSb/RiBNU578JwWuk/otDPTVP/7ySqHnM1hTr
tVWPAb3TVntps6NQvbjhyl2y5IVcIVPM+kO1MnsIuH0gZ36LidTzmVTTNnkjPPNgANYznpWy3SZj
8nJ75/5glWZ1AMbh/7E5O3Vh3Bqg6OhvM2W7i1OkQHVj7010dFW0jZgw83jtN0m8AZu2ywrYdvVg
w9OYBzHZiYluaDw6iCDszBqF6tq/B49+TLV8w2ocv/Z/hmq0DeTmVLu5IyQFElU1dKjWSXGNY6Hq
WzEZV7xhMZLgCBqs6nifMVfNkMG3eS197rOumbamHIdysLU63unCc2xsq+q5Fn6UcW2L5prpxS94
YXn2BRUoIoDK0MZvBKZ7C7s0Pnj9Oa/OblY7fy+GzEPkcp2zb5e4nS57MliLpG5fazQY2yhaq98v
pvuXRmahUe/p7qFgRPVUjw5ppdttqdmRXtpBoB71REWeaPxC5fujKhe7MDGfYw08mqY4fs/0S6d/
uu2w0zG78teLHZ4dwzai6GTG/BwjuNfq2nGDNZaPtW+ov4/Meo1IltGwq2HWOq76YUA3youPQ9Tu
ouwHKk7/3YJmyUIV1VqOCF1wFpqTknikqisPtqVSH25CiZGJoWlmbVrwxVXjQe7qjzAtnj14Pdvy
ixt+IP8X3cdeek7bR1N7EcYK2biPbf45iQs7zrYqbIEqKvBxu8/iL1L2ve6hMVwp7S7w0U7++88P
m+VpwWAkXjHwwyL9sc1QrwMT4pVncTjK1bDJFVAb2bmRv4/5TzH91hY73/0dVse0fbv9Cf4fH/+/
H3LFbgX2OpWCOA/O8Sg5haA/9vT47EBKdxrqZWMtMvwJ8Y9aboS+3qNR4Kj83CEKD5Ir3nH7/Lz9
gyYXu3JykzYj4H2q6/MEsh0gRMkHQMfVgO5FfQRLc+ggmqn+WrV9iiAXhmauMSIXN0o9kDBVHu5S
6s5VWp4auERur2fpSNEwBaoNFa8Ehdh7D+xDwfX9mItt+KPa/lzpnZNr0PXAO9UF3j5218DUi751
aXJ2isfB98qxJBLHVesEzc4yv/bUK2rrOUINrhcBIkX+pq++9MEOvJojC/1W7x6rjKzIWhP/W8z2
oO2dKKppsTEI9H4DJAte1HxCxaXj5yHfQ41mJ92hyZ805I3b/Jtaf+mjlYbo4qZf2JwFljSrXGmM
sKl1OVpbppPmb5Yu2GNVbyT1tfH2tz/yUtJH6jKJ7FBUvRpKrKsm7I2Bj1zmwb4t+k3nahTCugd9
gi1F8uG2uaWcD0Vbk+NBs4sh3PdbmkYCr3yRMyuHla21ew0YdJDubhtZdqMLK7PbD1dQm4a6/zlv
czseXlT9lCbRnhmXvnxN2xc1fHLle0gZYRb+kGc8eKuXvt4lyUr2uRiiLpc786CqEWVY2vghvv9N
iJ9b7ScxIQi+REMOM+ynQjvXw14Pv5rFvjVye4Izw1C2shtT+jKPS8jU8Dvos4Mmme3GWKejkDFU
dFbSZ7H+KA6VE9aHMNRsaGAdy4Wzx1BtXX8O/ZWvvVSs5z0xodOA6EImNzNtjvkYeOOEGou7Ylur
kvlSt8PXUMsTG0H4X7pexFvRl9ydpkO8K8fh72CQy9cmSL93YbX2fls8XLgeUKGJzHQ+NWZ0vZFU
E9KwVMtt4YlnPzA3AilzUEa7uIw2TbuWqi+MHaMqe2Fz5vFElhItnOmVI2qPNOe2bSRv4xRKb3HY
CXW7UZPwqUqqb33oHsQs2Eitu8nr4L5V5JUUe235s6+hm62cdlPmqcKyLRngvvVjBEOtHsTbzjyI
+efbnrd42C+WPsv6JKFNhVYmtohVcMhB7eum/3sw4m+3zawta3bIzNbvxLCZcrHykCrWJm4+5TVh
xS0cT0R/Hl+7bXDKcK4O1MW6ZreUlhb1kEyTc4GXvrpF+jPp+6PvZnY61JCt5KrTpO2W+uPKcVq0
S2VMVMBQcyXP3immoHRxzaDyufabBymuAKDlb/AQbJM4OolCegyiERXAfwEytQA3y6hd8TTDmd/H
7MzQM0FKQW3LVnQIxuxY0GeuabTl2prG3KLHXJiaPvVF0pv5UuaqPodFiYdtKwkv0ths2jBZaSIu
ZWqMUU1zt8BzIct/bybp60AtRMxEaW1Xwel/1ZPKtRbh5N9XfnJhZuYn6dDIuWBhRnbrb5Gg/kZ0
ZmUlyy7xz0rm30bx3KQbiWjM3D74in8v50iFo2uI1rMIqjMuP4/RsM0GmNluH4KlxdGLQAQIakWk
GmbBpO6EUGpHMDKA0x8Dr3zGQ1bu8aXFXZqYfSZPzxAc1Bqu8do9Wa410a9DnDg8JUPjSGr0ixD+
JMDTf3tlS94BYdlUrWcQ90o5L/Pgj019MDJuQAVirLeK0nxSY+8RMMjKCq9NyWhrQhRO9X8iiJqd
6BRmDY3XP1xU4KiUMPg60c9XrvGcZaa+Ev0XCiwYY0gbhD/0DfK88SKge2qFE1ENFAdotv1Eq8Ae
B2iBs33VfRal3HYL3s56sA3paP/tnmIbQUedJMSaCF7enzijqUdZdXNYa/Qud3KAH47Y5cqe7KCU
bD038jWL16EEi7RbeCnRyZbn40E94lFeLvNIKtCxhggBHr2Ih/NK8W/xA060FBDlAsicUx+43egW
0HowaDrAQddo5TaW1Lu4se7lYU0V8/o4sKILW7PrVNeF0dJK4nBkhHehJpyiRN4gxrnLS3cTJMlW
rIvnMmlXsLOLSyTuTx4zcaXPTuEY6bnOaIh/zhp1U6Y9IGCvs62gvosKeKxu+8nSV0MnRUeCYCoE
zt/Qo9vnWpYyCSfnPy04xWtOOqywt41chy7KzTzn/kw9i1dYO7l0pcKveKhrw9hTJCggoCvWiHOW
jMgT4GniY8EHZ5HZkJuhU2su68x8BZlma8nakMLSXl1amF2WXadFrqEQ+0cG3dKMphWZR+Aq29u7
tRg3IIACdqLDtcCo3fuzKweaJ0KoTR0gC+3e2lTlp6QcNjqCQ01nd/KzWz8OfWVL6ofblqcFvL8/
ZVA+/xiebSHD4lI8KuSroVJu80S1ffHNB/Scj6gCcBXoiEjetri8pf9YnG2pUEte2WpYzAPtQ5OU
+wLByZCJ3hU7Cy/U90ubzvpFouMbFeihAUNJsi+8D2KYOlZ2kOTfvv+9jKNNEZ869ROzj7aq3CWQ
dqgNZO3N0fBfb6946XRf7PF8UDMzSoaFJToJBgqCtthpL3La3EVlvGsK+Xjb1sr3tGaXQIAGi9Up
U0nTepSGe2qZFvoOLgUefXwz1iDYa35rye/3OKhaT8003gWj9RQFv0S5BB2Jw+Y/Gmiy3JSJnnRC
jP2Q1sC8q6ZnyVGACKAsd9OuFhsx+9y3uyD/1Vnn1uS6dd+U8QEmIlvv4pWzuuK/8xaeBPAx8gWW
bEEs3D7n0rFvnm9/xOnQ3TiU86JYEfzfoSRl+RSp8hFy5kPoS3bfxJvGEFZOynIY/c+JtGbBZ7R6
xVVNdrKVfkOEYg/tl9vrWbpVLw/ALMiYvqCFVgnrnKDoNhL0YGNNadMGNYM3/qkSzMdGrc9d8y9w
MFMI4GVFbYb1zWEXfZmFQjIR+iumv4+QUxulZF+1rdOlmTPmu0i+i71gUye7UDmZ3UoZf/EzMqyC
NiSJ7hU5/ihJCPAlBCBLfOwRuXIjJxtedeHDAPDm9g4vHnt4EBgInwDh8xCjGoHYhwE1P5cJLelT
nrX2KGaoud7L6m8je7ltbaFqy75emJtFmUJLwkhLJxpB6zVOgUDAXq8CGMnvROVnZTwk4aErVp5h
i1H0wuYs1HgZDCsZVQ7oj4x9Yd7LhWZX9YNmreRia1s5nZaLa0MNeYwVMnbKvtw2uYyasrE1Wmsz
WMIRvaSNX9L3+i83dHYE00JtxCChiKmN41OK+K+Xas+VEtwxh75JeLzkorinh3WQ+mFz2/bi4WS4
jxYYufzVjH8Kjl1kfJ/DmVaOkd57dKzTc+S/ImS2M93v2d/TwOE81Pwn3XTUI+e10i7RZZ++OuS5
nrTLEutbl4QbihK/bq9rMapRGJ0Q8RDBibP7IZcytGo94nQtJJ+RabUT3ft+28Siq1yYmLkKXMvI
86aY0LTBVoIXczT3HvqBWf0shZ/Ufi2lWTwCF/amq+nCNcPIGL0Kbe5zIVMK+OB3gt1Zu2aVeHbp
iuMNO90I07SMOTtq6M41fjSYRBPmgazGpOOZ76np3969pfAItnxS+jatCRT2fjVjkxthnQrQl4up
LZfNdujeBK+yR1VxomolL1ryhktjsyso44USyhXGmNHYlcGTYDbb28tZtMCTZ1LopckzZxWri9wq
Y1PnFg0tO2lgEChXosSSuzGAjvglpQzw+TOPHtVWL/uB4ccg+ZUnudMhg8cgtx3hCkh8KOFKn2zx
A01KTbxIwMXOCwrIeHSB0WFv4Ku4xddcUp3Q/JJJ6h71+Nu7t+TazBpMVS74xeCueu8MhasIcRzx
XtQ7bSvU/WZUDYh7Aqfoft62tLSLkFaQECBYwgt1boneh9yIhFq51ZyqY6xYeEizU152Uyn70fej
lc8mL1rkJfyHvwqxg9k0h5XFrptkYXQOh0YEwBbTnPBgaOf8UcLuu3GTB0zKUmH/LMG9+LVNGSvx
NbfYxmPHM8xrR6fTammPuFO3FZiBtYGa54xFDd1TgKCbPXox2bYl/VSzIQNWnOcbmEUquxKsno6A
Im5ioTHf2twdV3xkyespf6NiiCI6tISzkJSHdaPpUGecBR+iMREmQj7g39dB4RkhuaFDToJzVdlS
Uqvpc7+MGPXRqzux0HIbiolwpYm35IKqyeTlxAloXGnIqUOpeuAJGGsSwzsxFuykTbcAPO0xXxOS
XwqwCAgCwTLghIPS8b23G+akdeBr4VlU8+HQ63EG94Jr2KKRr2kb/3mPzB8T9Pun0qAFem5+spTY
0KNYUMFh18AntRHvSXpDedLUFJos3+xM21TSnrY7YgQo6FJk6CvzC1v9Jg516oitmm0qxg2PhtCq
dqe0IxoxOUJxolU+WqpZbhRRYMitLrsvcZBFp6AshzuA+6VN1TzaqSmAOMvM/L07iK3L1GWpPhVx
/Sa2g3+y+jbZ8AxQERoJwGirjflgUlN0Rt80zglB20Ec8QszO/1LKaYjyifNF54r3wZxiF4kD3x3
SE/2NJh6tK0BUDL5SNo0RN/FofD29RhOA2n0qNNh5Dko96+tX4aHVmnk+97QXBjcA82GM+8RChj9
0GWGZtddFtsgJgO7buM30Rq++syBObSixp0ffUr6D+b4nJ1Rm0V7gVndYReVDbxw6Wj7bthtOlq9
sLRWLROLg5N5muNmEBjC9L7PUW7fFBX4biVTmDNQeSJnSpw5lVybd2ZdEPEoqe7CPCvWjtGS10HA
T92dXI+xuZnXVX0mNnELIj/W3bNneA/64G+beK3BtHSOKKHSygLqwJ07u2qbMPOkxqoBmU9AlhQM
trrxM20nNIfbkfxPfW/u2peWpsB7kQ/pkOK6WtdgSfeewqYT7UaQjy5cpdoQOKocbqKJmxlJZMUY
t51VP/qy8ln3e0cZ8kMdJxuhkzddtxZJli5OJi8msCqz6cwOvv9dqSINKFAPMUQu3+rq1bOe5Hzn
Ri8eM6y3t2Dxk15Ymu1A7KmBLxddfNbUwbaSY91PkGzntpHlD8pqprAIWG52Y1YjCltxWjHmwwPP
7VvHyD07MI4UtlYsTR54/UH/sTTdNhcfVNDFMnAzLAG/Eh0mckonDEZIvN0w2LlKmUAXByOsl3Ng
xIFy3e2FLu2mxesZp0VD9GqktMnisYlaXlsjw3gy1kb1c9au3JhLznFpZPbJsiaWq9jzkSCSRQcq
7k9ybG3HBNrHztsRElc8ZAEfMzG2wlAtA0HSmNx+v6dxzVrrGLHGUK5bOw3c7mz5QnbM0Ls/ZcR/
R/KHfmsIsnWSGtF/rQqih5OLfffAkIq+U4owvut5ne5rL16TnVrccuZcocKgUHJ1E+oK+haDVYTn
3hqdWMw2gQjKOvp4+8Mu+RVSNAQ9LkE0F6dfceFXceqia1vyoIEMLZ40l7sPVsnUzViaMZrsqv7k
JU27l8hk7nU91Vb8auGTA86Z5J6Z/GLqa3aAEtfNYWWZ9ASgo7TlVr8f3fDoptqhCBFCUdcE3RYG
MZlj5UnPzCdjT8yZvl+vq1jBaLVeT9MYGtOoP+n+ZwH57rB6pIUmIGBf+V8Kq7SN4nendk4g3uXl
D/N/SLuy5khxpfuLiEDsvAK12sZddtvu7heiV/ZFEgKkX/8der57x0VVFOG4MxPz4giytKVSmSfP
MZ8R4gU4nlBOyR+Jt9Y5Pm+18+ON8APEdH8VCWca8/OfBWkYLUvTRMYNeRvKbuPQLzI3UW7+rbh1
7Pyn26t+Oe2YbmsOfLC3ZgKUc3MTdUpNsyBk3+VPY/2D1l8rH4tPykgn32+butxgZ6bsRYgPNhnW
OlLJuKwT1O22frEpgYnx3BeRfqIyQvf4bYNX0t+oZoN2HkkfPJcuKuhVa1O83TUZi+nR6kGNZxw0
+ca8uOy33PpUW7+r8STtfsWdXN4FIFyZtR5nmlzzgtF6yO0q6wrAqcqehRa9y/MZD73T2OvK+P6m
LBeb5czSwm85jhSIHgvACCGDFJjIu2/tUf9hpsx7qUFJHJSqdb4wzy0OddVZh9JyukigZfxbkyj2
A8T86DKw8fP0yeXbflbr66Upt7XOXxF92zEKmCpUeelsgDNyX9Ik/VUK1xZhruzkp/J1CS6UiW+9
ioovZu5+LkRrhB13mp0ytARmUP3YpIWfP7LWMP7kYzrwvYN7484YVP3iVbgfO1A/bL0x8e7zupue
aF0zvNu0/pR52mvmlv5pMrR641etvqvkhGdc2pRZPKYO2yGla5cB2JvMjVujkzOE+PRwGHgJPhgn
0xC2C5T0KyNNgwHgkZ05lACbCQ3EVallbjueiLs6m7pDQWwWpHRQR3DTpwcodLRhofpsByVQC4RD
aDbhaPDZDhU1orQ3kk8E7h+5JaA1DUvCO/ach4aZQw1A2Lr3ZWxq7TErmKSBPdrDj9Ebq6Outh4T
fxKffbcAhRlzba8KM4KMev2UFQ674/pwyrTe2jUTFYfCaacNVBosEGXMOtOcynDorD500Sr6mAwd
iwUSll9tI9d+tcAVbvOpGJ4tX9PulE9VKM3e/UadQoRa3tePNpNsVzqywAoTJUMi7ewbE8Q7tQgr
YjSt/VK2nWy5qvTQc6x8W3eUbww/c7cqh8Ka7ybjMRl6ENCadbIfM7/DcyB3NygzoRjfGlNISFkc
gKB08JVxCNlk/BCt16BlR6pI2V4WIdjsQ61BlSZ80XMSltpUPum9W7+olnlPpdEWDxl6c4MWhPt3
jZuSxyGpvF2esBr1F1AZdiTt3mgtxE5iB4UVeI52bpXYD8RMAScELg1kR3ivSQMiuwIM6WifcfuA
2JUL0enG/K5LU/tDeoSffoEWIghXWwdWl2IDjblmlwsdkz3WIOjyxmIjPF3bOMguH9ym/VX1M4en
zcXBSVpy1EzBdm5atQD64W2jSUJDypMhNIrC2DkWRTxWe/aKa1tzMQu3bSVa5zJWFo/A2m4N/wvN
d346QSX3520X415x2khqEcAuQP06My6d3w8uy9OpbKb8cTIz5zu1Xehq5ZPNj4npCJwDPP+FlXgb
V+/VHgGjA9EIw486h7KjS0o/mOpSi/jwDXmP0Abn2cPECrTZia+dpYM93O03IkcXzqh69Smr9fGH
x7FrDCff8n40QtCyGSGawa3HJnOqndcjDCtGdABAJpxHlFXtQ5/05hOSinSnGSrZDolFo8lQ46dc
aFrU8epN+pztcxvvTM0q3GiA+FbkgHBmV9Sd+CH6qtnWjv9TNiC0TSkqF67K/bD1E/NBUjz2me9t
DVvwJ11CEsPzPQqQQ+kMzxCiqvbosnY2rOz/1BzKBRZD95IpdbEbnJrhotNYFtYVNsRkezaKJTpe
WIk5BC7P+z99TqxAL4Zxl3CoD2clKLhpxfPHmogubHhGT2Mj9Q/HWiAeRZgL1MbclLiEe/Ha4wMK
KfljZboPbZI1KAYbr9KlR2j07NIsOd3eRdcuYgfdtjMLGYBQQH+d76JyonXT6G72SDq3vXfyfrqn
eBhvRlsYG9XYxTFFqAbB8tbwH83e8e+EyrQjkqDJGjveZTCNsb/7Kcbipwgg6cjgZI9zQ0cLnSDf
7J6UOX04UTabQfYKuXsXaeg57noXTRNhF+4AbaJHl5AQGyHgzguVyEKOKwHcZXLx3NAiBKAl1WRN
rOxR+G8FmgYrVFFvr96ViBRwOXRJQMYAIfgSQeQrv+WFjt2iNLhQT6HFuQmYpgVIqEUg2AmNNX6p
axZBBIBmR+CvgDBeOJ1a4p2S8w6TV3nuHQr87r2ydbUhDfXjrHO8MtArnj2r3rBXBnu+PQAhdR3w
MYDjArB8HNylsooE7Hki1EXBpTxU9t5vY3OtMny+Yv8xMeeDoViFI7HYgVULSvzRgYhrc29rIQQ5
by/X4vM4NihU4ueDE8zEKV/WWGxqyLxyrezF1e7ejLXC5PLrCGhRFMARhj4eyDmWDCDaCB5Vlej1
U60ftE2j7z/240EoBnAhLhroS4D20ZvNvzs2tj1ZGq4X7WkY/SA/NU2yEptf/v6ZigBVFFxFyO5d
MJfVRW14CbGfPGsMcCGMPFuZ/8UOQo/JmYVlJcPjAvoYGiy4+TYDGm5MvjrjWpryYhhA38/QROwg
ZBChsXk+T4XQiTfQYnqSdYQwn60Rh619f7FHB1F41MzwfaoOsj6WztoAzmcJZZ4ZEQsBOvDYEjSh
L8H8upaUnpomP6YIt8aNXm37cnN7Ly1iJJgAnyvqV6ifQ7nmoobeiDohsh/8WCEK+cVUlPCNGD4W
iF0YWWxYVVethdvcjy0ZVjTKSWTmoV1E/9tQ5tl8dyyge1IVkFP1Y8Cz1RgnRmgYQbmmx72YMGSW
CEgQUGBE9gJVl2VY0OmVIUBcqJ1U9r2UkSjRpvaplCs34/nW8sBThO9DxQxLMjfALQH7pa6ZFC9F
ehISfFeB/NgJv/z+YkUor2pCdZ+e6Le+C621ZoC1n79Yim5SrVtr+PmW3LjVrl27bZe9ahfzM6/S
u7U2bM3VU5nQk68+ea8+OaXDPfxHPeEtGw7Wrmi33A+sN6V9LJK4MLwIWXrbmtpOWPSk2QcyRZ1Y
2cRrM7eIVLquHjMwW2Nh1AaKTtYa0n7t+4s3ETJLStMVVqZRsWU96Wug3JXvL/NXri96t4UsHmQi
WoCM407b3T7lC5/4/wuAciccFnLQS/ULnvYTUiEaPXneM213k7UjfOU9t2Lib6D+bnN5Fs96iczA
SQG00u6h6MY+SKeyHMWSTw6FOh/PH5hI3BACQwa5F2tEGddX4r8TtSzXkoKlpPFhwkkhYIQn1oeC
hP+4kH+/P9t/N0sJQUt/2eP7Y7ln9UY8/0/r/Lca8e7zRLNyUqK556QqNJdH9RCMaynItRlaOJGx
rCt0U3row/hsTPAX0e0RXP38TJwHwCZaQZYqDB7XIBTkMHby3UfNaYCtWIkDF2npfzYR6uKo/0MN
Bs+P8xUAXelgSd3EUdh5WTg6IdiwDmqN9fviwpuvIqhCgasXvKXoszq3Yg+A1TYOZski4Au9M/+o
PnK+fHyqEI0jdYJHy0zVe26jNkBkhgCBnTT3YfC2XbUGnbm2Fu8NLNyqY/Y9Uw4M+DwU9FtO1yBV
12YJlNCAzEJi97JWXdssxQyq7lR/5+OmnXYEcrHtCg742ihm1jNA6UD1gB6m82nKOjHQVGu7k+3+
DAz/x+1FuDqEd19fLALYpMyxHqruJL3ISQ9JHvl21IuPNWH93bSIZ2e6ejyNUMQ6H0MDpQyEByk9
yU2WP3rZT6v8oowV53F1oiAdg1eqDRDd8nmHvvpedB3pTk557LamsxKdXbsgUAH87+cXgb9CZkjq
mt6dmlQEhXGCfwIz4e3VWEKj/5mo+fmIx/Z88hYxlNvXyuhF0p6Yu++7XeYfbG/L8yBHBoht6h+k
j25bvDqqdwYXuytHCn1OxrWn3giG4jHTw7pd8VjX1gVtvNBbB0EaCj+L6pbrDCMUGLPu5P3J23vT
WkFcXxuBrSM0Rx5mhv8tTrlu1zUBTzQ+b249Zw/sZGqujOCqCQBZcU7whgUD2/n25RbLBo+S9tSq
kBY/EaLVq0Kf1w4iWrf+Y2P5bp3rMg3Of3tSZmhZb9KKqLVJzDXKlKuLYXpAweGlgafM4rx7rKok
y/32VI+A1UTO2+3tdDkKGwqAyNwBBoH/mbP5dxe4BQBESfOpORHQ/udg/o/Rs6HWBjEv6bviHk4J
CG/wDMPl5CNRsayIC9Ixaedac0LrlV0HU77hX6S/r4z9Kt7zcr5gaiZDAeiC4EpfnI80AcRcQNbj
VB9dfTM2KzvrynydfX6xHMiwcmbKsj3p3X1Oke/eaemxc1ZAI5f793wQiyOCtDwIwyEMc6L1MYXG
qnUQ1vfbC79mYnFE+qE2QGYGE+jAJt9kGTZrL/0lLe286jYK8X/VQfF7lwX5IrWlxc2kOZXf3eD3
4AJE9MmrjrwAbutoiXhCxdV/vT2sef4XO222CCYIH3Sdur2YuUa5FojEsNMM/5XXkRojbfDRRWyE
nlq5iS92mmsgsTu7ABOeDNX386MzC8dqWuYbT2Z7avxPf24PZO3r8/q9O5gDA8onK/B1RvrNWEaa
729uW7jYyovfP//9nQWWOAR85LDgknvU/NIcpeG7Mrpt5HIYs4qKPpPloLwPDaRzI2WbTEAzdNkz
cvqO81KsdAmtfX6x3JYq+3I08HnmbJx6u8Zuc+XzUMKEFwGtkgEJp0XsTsu8M7PJTp4ctRfTrphW
luD690EAAt1mIIOX2Mm8YemQaCR5yt0AfPDeRx9/LgRsALYyZmZw4MEWEZDRUBSpdO4+Mf7AAP5a
CbCu/Xr09SD/jJ00vwgWa2uZRUrklDyJ9Ci3bPr42iL6gCMHIAGN68tLnHSt3RValT47Zgseozb4
8AlDdIMiCCCbENAwzYUHNDOLT5Xmak+5loZp+5mu0fFfm593Bi5kHYRDZMM87SmVQZHumvajgRSW
F9TKAGmhwjBza5zP/5QiMWn2bfrsAzxgQpkikGvigdeGAE4XsD2gjIG5mv/+zkd0eleAgY9rTzz9
5T8Yq93hlz4IESAIw2cgPjK2y2qqrfW9Jjs7B2tnJNNtSQNT7X3j4xv1zMriHBBNsp6ZZv6cN5te
hrT5+Dk7+/7itVRJYCb4gO/37NDnB238H7+/WAX8ckQcuZU/y1c324LZ7LaPvrIIIFQAHwWCcoiP
eAsnmtte0qvJrJ7bJgIYsLoDt4KWh7eNXFzM2KKAQqJMb+HxDUPnO4kD3yAh7lk96wLkcN5L0tzn
0IxIt90Hy+K4bND2AC0ttFugDRcxwLmlOkenmVsI/lx7MfD1pRZY/srz+MqxQG0B14JtQJnuQkG4
yXSlWxphz1s6fSm1L7enav6BZzHMDLtG+hh1Y28WPV1MVdb2fNS6hD8Dvsachzrb9WssOdcGAJyo
B0yN45ugvz6fo7TWfEXNpn+WU6SLsF9rXVz7/iK28AoJOksL34cSXNWElvjw3eBCMnymtQejLnzT
YssWwFWA097iz2SrmUNUGWP00TWYDYAqSZ87Fi8anZSbojuIDjAwvfXJztAZeDJXjvXlOsMGTgUQ
Wcg7gjDyfBGssZpKI0v589jsaLmpjN1IVk7d5dGGCZw8NCbgsvCXmCcAqZLBQpflc4tsUR/paaS0
TVmu8ONfrva5lcVq18ZkMmFp7Lm2vhTmo19vPr4YSEegQgnoOBDOiwOBhxCyLIbHn+WITjdz6451
ADbT/8nIX4Dqu6uODObEZeXy56x7VPbOHyJOnm6bmHfl+cGGR8JyEERNqOcuw70EvJXTUOBU5HiW
9BubhYMTWEU0ZlHerZyQa5vrva3FCdEnL6sYq/tn1u9cA0/IbeGtnJFrm+udiWWRtUjohH9aHHJy
P5SPRhpZ/q5fq7WtDMRZXK5db+TCT2FlRlH5kemF3odLDPNN8e+6OIuDODnU9qis+mcPCMQx4Gss
kYvzYeItCoTMjJ4CBRpaUBeBGsnbSrMHAsyYki10ScBS2cgP1vT+MTIXvFGPxkFZwn2SvNAUcKnZ
ozE8JlYeNPVKxuAq9A2agPZMvYT37rKtosmIbDOuZY/UVHEms5dKjMM+K8Y/Kh9PSWajv9B4AIPc
Pc/G3x2dXm4fn78B87vzMw8RJAIYIB4Efymtzh0mhHQLSxR5EruqlXmQObW/4+COfrGN2gwoNDvh
5Hi1HwpbRly49J7VFd+M3cg/DRMtvoJ9mTy4pp3A2coiVE6XvrTEBfBkwMIwkk7bJNH9PUs8tQX0
9g/I+ugD9St+SPu0Y+BpINW2tOnw1FTKOWWg0QsJr+T9mIFjFW8xwMhyd4rQgIl2QuWX01eJVTkl
cnBPkDRK/yTMaz+nOjDqtyfn2ur8zXiAgxXFjYuUfSWHUvcSZcYGoXJXjKbxUuPmf3INVR98mng7
B31I0IJ1um1aYPtlNPe3hiLpn5VfMrvjxTJhoQCwQxcvnvxLPhuJOJPIOnfizq3KBFyomgta9RxC
u6BHHV26caHlhgSN58kdzfs2Qj9pd9QSUClwlj55JA3Atmduy8FtT4VG9M2A7qTvHnNAsCqob30B
2/MHIxbUOXDf464EZAsVInQfn+8tr8F9n1iCxKKcorbg90CZv92emIUnm03YyCOgroL+DTxrF55M
mi2Rvqzd2MsMEfi9lr3qWTICITyIFVMLjzOb8gEWAuwQ0BTkqBamwDqqjdihA3DwqV8HVWaJH7kG
9P+HR4Q9hyjJhjAYYrGFYxsM9LcCvDzEAoRvdYvVGd4ysobxXdwzfwcDp4n89F+xrmWwmlMg4+1G
Aiw0mZvKfLFEtnH0+x7YhdvDuWoIEpNAiM+0jkuKCsL6ZNRVP8aEiObQdVLbZAxqD9zLvhLs2ZX7
c3FO/hkXLgb01SDHccFnZ4jGFUAxjfEw0sDKnZ0ngfYYg6L4zlEV8S0GpoJyxU9c2YSALSOZhU1h
Iie7iAtccCRPDZtgdGLBZHxyGA1y82P5678jc2ecPagx0Pi+DM9T1xV8zMohzri/NaUMJIDZlvP7
9nL9w3P0ztP8tYPEMqBXcBbWBe2grqWpjSRsH6cOxzh8cFFvS9xSKsg9Nf7A8xANM5YF+HlRpWhj
yJQZ+SVaoEdIiYaNUi1Clpp/TYRRbXMC6urJNMbXBMmKUHToRReGpoXw5cVz5lnNliYl1DHNzKwD
y6vaA3qN7C3JDXUvczWgKcAAkNRzRaRq8iNvfH6oiHKixoBg1GBNrwPWPAINcReB5VAL+wJVw1aT
DVTSKAm01PaPDWteEnw2GkadBG2aGVZoESYCUSZTMBWc79CckW+drsEtJrL+zoUL3eZuXcY9jtCz
FILF7oj4tVH0czkl/WNOdH7XmCyQ3oF0CQCKTuqGoCaE7Fg3adEEAjetstDtY1D+6o7acGjSqY+Y
p9Oo0EvvYHhQX8/QGBFkeTsecb39xsbxTiiz9VjYQT24Xk0PyFWNX/JiboUXg+NupSTdcUi7KUIl
AE32QwFWcNAI/5GVXaEbVtei0TCrLW+MPqI2xzsl16ft1A9FXLUMdGtdWtpbNF4Au8nmrv62MsGh
4dQIBWXaBSYj+WdpKXtjCW0Kp8r5aTjUOSiH1huJhosjkJOQW5oal4agwjSB06uch6ySOq4kQ5ZB
CYwu5raqDjRPyleNWkM0ugRMHdCzgwYWT357TpVtRvZIUODzctCs4xqVudGhWRl6QJM+tp9k45Lf
htOUApIK6OiBMAwClERRK+DccQ/KF/I+NaAMUzXoSAWHMQt9zbfCRptaOjMypHe+I37ltWme/MLt
DtxFFc4kWhET1VYHhVdwVPd+vQPxAvhdZclN0NpC53JEf/Gp4C1ouTjFZTJHsiEf7MTaSi/pcrQK
1bPqkKYiAsIEPaAOGCgC4ckJfR3q54CeSQSLlJRBNpa9hdbCztoK1RpFkHU5KPSNDA1xo0PDzlXl
ToK/eG9SRwRc+PlL2g50V5RoY8F9lMa016eoKFj+QF272VBt0FGE6c3jmLVdG9iFqQceGn9PnfZV
8rc+zA1D7bzKI7uJZdmLZ3YgHW/vc68MhzqpH3IlmB5kVQTx7va1ybj5jRVp+ZxSkCooP80OHanH
oyAii/0R+ofI5bdZgOIz1sfOJiCKQbd9l0sIyUKBnL61ba9eGjOUteJ76fgUqgl1TzZ5KrGBEnc6
6S6IL9Im+crk9DPhZvdDY14SFqRTEPAslBdrXgoFuNI2A1+lJKIUh78x9eqA1rPxiO4QaUZMNBIy
IkLtEBZ4O0ZFQgKoQxeggwFtYjEYb94wkUjvvboCwQlBEwfzczRe+ZqtEDsm5nbUS+MBpBLpMXW0
Xx3g07uCN79TA7OKrnJ/g5+Q/LEbrdtOWgrwlQZiCgMkmKFEq29eTX3QjYazbyvd3Vdd50eDbYxH
w9AcLHPubLSGGJ89g5YAJk3fnUTQX4SlBkQKXQBLSGM9oMLF7jRHNhtlWvQ+acdh0/HRv0ffvhOg
l5sHow3aGmloZeTlxA1rqwNHDZg40hVgzbWraxZnRsLNQEljibVgYNtPJzsXcVa8GKkTVcO3uvpy
+065tDE31yJRiX9nHqRF4NQN8HYFc0Ts9+2x6/mDw5/AQnLbyBwWnV9bSB3+VYRDdGyBzfY81iSj
LIUAH0tsQZhgcP4I9Cpm6phYw6ayqpVEwFVjSOGDdAvg+osKnJehDUFP6ynGch5q+eCDnkXqeaD3
dqDzlZEt8TC4kZErQ6FsVnDFlXxRclJmU5VMm2I0jn4yDeR6udeFgNA/gToUok7Mf7HK8lkb0mNv
ji+35/Xa4jmonM+9WQg/lrV/io6ORKvFiHA0Dxs9ZtY3S9HwtpHLqA0gBh0jwyihJLXUv/OgtCGq
opVxwbTuExoqp1AynYFBxsXRygA6fystK30ynZreWdCyX2MPvDJKPH9cZLiRHwYsZJENmwaWWsIU
IhbEeK06/TOI1X6bPFkJFC+fEKDl+teMuUABWQ5T4IUbRTzW7h9dgvUeXW23p/Iy3oYJwARmmCre
RRfFYUKHHvq4Ik7Vt970tpLCQUkegWh8JdS+aglZGLyKAD3yl6mqlAPnSbxOxKUp71w6pOFg0zBj
lhlVE1/xU38Lb4vzjRck8nzYi8jkL9+SiZ901HQnHnft2G5haQz1mrLTSFL3zh+NaSMcPbTKR9As
FQHzmvRYOHaH5mtWPsuaoVHayP2g6xy1aYVjBckw9Ifbc3/FLZz9xnnG3qU7LdWSqhkGHrNK35QZ
NMaqsTkq8MlbpHmTdbe5be/aCqAVA8hRcOXPukjn9mzVewN6tnmcUgPl3FTbG3TYgKjxoa9Wefln
B7pcAEAzkCRC8R6piIWDZcJudNp2PCbGbzX+zrUvrvkyyE8Eol4Nop6jXmoHmyHlQ39N5kpZ9trM
vjc+H6x3M8vwZPAzQXnMG47+WWP8Tt3xZSp1P1SNszeHNerLJdBmdrponoK7RQcVqkZLIOVUzrrn
JudxpTd87kQme/Sl2CiLSAbkmyjuusosHvGYAZEPs9PQxx0f2IyIEHfhWs34mn9C9gexPrrfLp+1
Pa3qashUH7MRdPO80x7Lofo9ZWvsQdd21Hs7i5fslOMawNRAVpg+EFFEWqWFRZWFfdOseI9rrhDD
waWGIjvq4POI362ol1adlySsj0WmpT/A2c6DsiyyX7dPyNV5Qz8iaKTQuHkBNnEGriZHkj4GXB8P
Crl3u2mT82yldnnVDPq4LSSGUAJcXh9ww9xLxhSDcZq9cOUz891w9JI1SZ+ry2ODU9RygSMF0+z5
pGnoTHd9KfqY+lmHduj2DkQ028agMtCZu1KBunIpzwEhVKiMGYS7BBj6RenXair62K3tCE2XD2xs
PqUTqcPEQ4st+hy3euP9MlptJRq4FvBAhwtAU8Q8CBqX01mSxO6l4fPY8p91bQ8KEhyxJkoQDcsm
yrQ3NqbwOCsJlnlvLx0ckjcgBwXwBnmxhTcVJa1c9JnzuEYuASwaA0iyIN7XaOBgq2x/h8aubDcl
a9T21w7C3MiM4BitPRel9dIv1KhRmB3gWLLSeUaI9OP2KfjbMnIxNHTlzqExCI2W8RVnvZlVhokJ
VYPa+GOjNmhyBWag18ygcXovSkHdEaZmV30emmp+5rsKKD9GwCHY2XjV4yXbNV1/rAVK27d/3ZVN
jXot6ELmhmqoVs++/50nIJk19TIvedy4RgC6AeQCjppxHOy323auTDTQEt6cpEPrJxLS53a4DbKG
fICdQX+b6t+ErUFWru3bMwvGuQUJLuNirGowRE3b+b3mtiIYkNzw+TMjYIocX5EqBIGiWpnBK7fj
md3F1VzX4JIAgh23Y/dKrTT0OJjS97x8KpLX23N4zdLc6YH8I/zPZcSRNEjAzfewXX6HjnM2xUPz
m4+xrp5uG7q2WO8MLZHgvs6zwkpgaAKjiOUPoNVYy0xfXa73NhbLBQqBuja1OajoYonY0G2TEGol
27p/VUYTYSnDkhRb6a6M7cptgZtixt/h5rvU9TLsRBMguuHQ2avlRrRWv6FgS79PTchY357Ga6bA
2W/PPhyQ/WWMnndT5bfIVMa+X967mbXPkntmrwRna0YW89jUI1CR6chjQJ4g6f3G3e85mEtvj+Ta
zns/ksUed1zu64OH2DrzDulc8XX2lvFim5+tD3avzZEfeuf/nbPFJTuYSjMARsI9kMg7PUWnfmn+
uD2Yay7vvYn57+9c3lTZNdiaMRgHD/m0+ZGbJDRAvfQxOgYIns1DQY/AfKUZMDhP6js7Rk/djFbY
4WUhbeS7bD2aNNVubo/m2tJAPRO8BqBbnguR51bqEoGOk8/PkKr2nwYG4lBW6i34dkwv8no13lu5
Wa0comtT+N7oYtNlY5FNSYOdTap7VMszEwXge615+fDQXNRAEIWgPg6o5iImYFnppR6IDeMcBZCT
oei016vWO3hQ44gGT/anwhdrXIfX3h4zz8hMzwEeEJSyzid0QIN3Kwm2h9JODv/OkGtlYEEQNchU
+mFHnSGys4ckKx6SZIqYOtwe9JXzDBVU1OsAToWTX+6aVvigfyt6FnOzCcYUedvp1TBXjFzZNDCC
/3CbzFCtxRihH6zTmtYszoh/zFOQIHXsHtj5YKiO3bB6Nc97cBEB4Tj8ZfoDbAuV7vMptfKxr8u0
YDGri5NdJXpgFGw3ZOV3m6dV1JZlHqSD9VIPLGBOFk41Lba3p/XKlTanlkCkiOKxdcHTOVRZwmTt
07irim8+/ZqPYo0240oI+96Evcgv4d0JjQ/u0rgk+87rHwrpQPP92UCOvXP6J8taWURjnraLaQUw
BtVqlMWRmTmf1lJIaYNnjwIgkZKjixx4GnRJP95VrBcHgEl4WCpLbVKel4GAzupDoutl1DUDuNAK
Xv0WgzfXD4dMR01L2Bt/mvL9ZPV1QAefPPU+aPCyvMr/IDXJDxMo7U5u25Rr4i/Xtjzaiee9iLYK
ssT0mRWopFPLonHedN8dMb0MwLqijLTW/HDFa8GJ4PuIw0FwstyGYrINpnqHxqSwkEV4qMVn0Z+c
/OvtrXZlOGg9m5sfIMHuXIjhge290yVgOnFd2Ueu8VAJSMuXa60WV7YbHhQA+6PcDme1nDWQ5pUN
rVIdde/pd5dZX5Pe/9UL776utQR1jKQLCP4U3h7cpdUZ6wEqZbwQAeldxvG52/ty6qQe25CFjJRQ
XkQNLXBSC9LMZRrKBPThRK4lVv+O5nyvz3aBIUa+De0NFyHp2OCS7So9hiJaFUDmsAtllvSRmKo4
bZHwq62dGPufRt5+Qbj+nTG17TQkyIhqQq3iSaQI6q7Si5XQAj8zTty0PhWJuS+86dQNPvaBwR8q
RYdIN8ULlCc/TylK7Gm3a71hg9Lyc9l0KNwNIHZOp02CHGgPSkVTOK8oyB2R5wARSNu/NszZl6Md
OpoZkp7clcOww/W2UgQxZm+ynBDkpHxoE84E/BcJAvTGF0456nHXZeWjKj1xHFtuPDQTGfYospOn
HKC5IWCT0T4CJP8TqAL2LNPSdwJH7BLnQX0bM9FVkYbS5IOfOE3kdN5P1jHkq3shN7c3DmKfi1/s
6LOYDQIdXAYXtEIuLWUmW24/NJ5ThzT3NnYhv3ChQpOMG+iPo7JL04gmztZpzC0Ih482M6FuRZsD
tLa+gxYy4FNfRBC4RMe+d5isYt807IDPRS2UsvWyDUHCjwBI9kYILqyXxitFJCc8/5iXPup9Xx7B
LAxR88r6bUjvLm0NN1AG+yS69L6u/BNtWXo3texBZC1S6jndOC04Not8V5hS/ElNCuhFUnAUQ/M2
6NzGCZpk3E2d99YUfQE42BRnUzMGJeEbjVR3xnyF52DVCcbMghf2FUddXgrIFVjod/aqcTP5uRnl
ZRkZrvbH64pwApWplzegOG3DrNdo4A4Q1IDCSR6UMu+3CZLpNEiy6uvkOfdD07/lth+NjXewOvpo
E/5gF0VkmtlT32eHKdEPVu/fJbkd5gU/QkzxDRz7h8xy9uBahYwg0B1cReVYbdH59lBPfF+09LOb
MLA6pPcqq7YtEneq/9q2JBq5vRlc7QGy6PBso7+xx+5Tk8p9K93PxEmeqmwY9iPoqaNSOfcpA9dL
TsfvUFF4+z/SrrRHTh5b/yIkNrN8BWrp6qqml6TTyRcrK4tZDBhj+PX3IdLc202hQpk7o5HeV9Hk
lI19bJ/zLLU1RCgmPziluWsGH2KgxUPFhvSu1GRkSU/tzBQrwTPB0Sc/qDGd9ET0YeXnCbAtfhKo
sUj3tQFmn69lD5OVoxw75M+Z6iJL2D+0irh7m408QuUsDYah+mYlbntqsvzg9DTqUE1xOJRSrTFi
fWEfSFLe2ZAMijq4jYWQtEWdy6Pf8yxtT0XrG5Hb6AFYzEMEsI4dQKI3DfuEf1MCLjwOJRu0Hu96
UzsGSAxA6KNOBHDt4kQHrJZTkCjIxWndCnqBU3swvf6l6pqdkVqhD+VLy+9ZNOnTsPeB09mbHLoY
ra79NLtxx60+oiwtdzjMg0lKtPB8Z978d1JjzxADeetVG0ELdbibVFFggSbpORcMWrRKNOiCQ0iX
Tc1nVQ/WnaPlYUu1r3rDnwZNh5z28FxO1hPQPTDUsc/ZMLCLMmUZuHx8dvxqJ3v7YGL/9Nx+o6z4
5pfplyIpSQApTyM02hZJ0Vffq1x+I4Y4mzq/jLYRZZJf3ILfJcMUstS3Ag+GFKPIvqHci1RNyDlD
42g/JkkNsWDzLFID3hT2J30kSAVNaEsr1Nt2b6cSj2DgzFJp3FPbPGb59GIUFsBRuX9GVeXldka7
vkTjY6HXraMBhOr2snSWFh5qspl0LkRIXLzchge8H597M3uudS2gjrPxCv9bev2Y8xER3ETQ4ADq
xD9/vPBlOO9Fp3py0f1Of8AQE/iPDeaXUasBzYAYMzI/sSJD31O0ZsYolq15p2e5vmvLP+DlHCrY
L2qw01S/myYSyAiXuu8ACwD65aHUW4jUAttljXJXl80UwSd4emW50Z0ZvOwPt2fv+iIxK1aimUXQ
z4KW+uIJyUAAKyWbjIs/zQCiNPXoaayUeBmY34C7m1G4j6SjuFTdWP/zYwC8Cx0lfIhYzkp080n1
7mWutw1nBILIF4Yr1CNaC2wPZcVh4x7ozEP4+LmQFcCNgJMnRPuvwKSeiXKt29PhksLy6NxYbfPZ
LUV514sGamGoChygdgstSN/UHuFA7fwoADM8GWkPd7REt07w6W1PROu8V6hrk3ObCbb3BC/sgLgp
gOKqAZgJWrmg0VWF2rGE/KhbM3npx5qz0ORd8qhyXT7PtPYdKRI4T6DkrL+a3NJ/dhQOXLYUSPxI
HY8GmQBFhb3VV6oTsfdr1//sUROX5FGrUB5phrM7dfRsd1zeN16aXTQta4BhYuI4GnAYlD0VEMQ3
svu+U/A3Mpn72Ek6fqLUGT7LimOZ4Wr02zA7qJljM4cZ1Kxp0KSOVkLvCnJROZXtDvxq6wBzxq0S
1vXtA+AN4oIyBGIEPsniDTrIjIlGNzAgH2SbhtlaYPTJF92B7fftlX39zEAkQBksOHHPYOXFykYt
w+DDPHWulQVaxw6F9VXMRTPy+Z8DQfiVzB0TH7ToJYuIG6qfRG3ICyOuBNJOnw4M1uxxllvmzkAx
fqsDdp3xPKBgZt44yhPQCZhH/n7fkMkeS+zRi+wc827qs+lQcd78KlNfvVhCz0NXDYAJ3h7m9dN9
7tDAA3U2CgBnav5V76JaVLG+0Qp5IXbb7NpR1/fSHbcE3lajgAji/e154T39MQoB4QseYVxeJvyS
l9LX6Z7bxpY62t8+1iInoB6Met1cYAJWZHHCM2ApwRJg8pJOgITK0oZcHWwe4t5puseUT9ZPNgqA
T12SPLTTpH3PU5Yd4Zw3AExSVl/F5GUniiSw4zSdwkoAYaIVff7sSx/3ydqgeKrAMdkCFjhwSmL2
YSLKYlfAZDZQRQpBfCXgudjUzV7JwouGdkrOyB99yH2hB9iHwzFV3U/BbQlIlYYM09fNblQQvdMV
rkuSw7nPquCahW0fjI7atSkcYAaPZUhqKoHgKdxXcpLsbUVQwipc/y6z5prClJqR2UDBsK/gI+3k
dvEFNJffhhLkt68mJ+y4EDthG/3JNAa6y1IBJGbVsFiverRze5TMfk800S6FJ8wCYNIcpgJO2w1P
IqdDtfHUXckYMN/0oTgMOve1nxovE3PSgdK/2EKnl6Guu28MXg5nQ9Tjxmtu/urLVTHzDixrtvq9
OimmlkKWQbLh0ml9tZ8c4sWMSho3Ght3cB2xdlTUxdk1C/obR/G/yeLOlWqUOkExBtQMrSUUHT+u
fdYxDfC+drh4xviz7UE9cnIYuCfFlgzkSmrEEx7WnMiN6MEssfoZTXUA6ZGEHYeHnXroMqCF+IuX
pLvbOWNlQnGDRvUWkWbt1EXOYLk9oATkyYvVibfWTHcNkSFkc6MK1+iSNPtpgEZFaUW3w65caiAJ
BDIk6HczqWteUu9Slde5mpeZ2XAB4/nSZ3/q7HMq7ooUGA7ocdfk++1wa9M5y05h5fgo5y5HCQOK
xtcKS16G6Qk1ari53Vf2F0P7dTvM2qiwPsBL9kDFQxnm46hGaFZ4yqXy4tRuSBO7DMqxfHMV+6kz
W8w2G68TjAY20v7a4DzUaz0QZCFxviyEp8UAzk8OIL5I0RlMQGH9lhgsnMot1vJVIAAPcf90sfxR
SMNF/uPwgIv1nWZo8tj2zzCBpuKtQhvS/Xp7EteiQLsNKDqUBTGLi6VhUPCkmEOyWMo3xQZARgyo
Brjo7m8JE6xGsvEewWgAqFx+rpxxG+VAmsU5sU5GkR5sWQd9UZ8KxzveHtRVisTU+UDC4K4DFDPA
iB+nbjS5ScG8T+NWA5fEZZ9GvOydbtpA+PytzH7Ij3OcWZB4RoiAx7SYPOXreJsq2N76VhlZHJaM
KMW8ZOxC+2fQjHLxwuEoolVFAFlsGJ1sLMWre8/f8MA3z2jLa/SdJ2pWCl1kcTO4cw3oBRyTb70O
6Dvlpwnspv9iVpGd/hNuvqq8yyKA/fAiJTCaYCaB2AALDfKWbkG2r+47izEtplS31VCSUWZxNXSB
a538bmPBr6wN5AoLUveQknbw5T6OIknRRbMHjKLJ7NAvDcDoX8v67vZUrXwZdNdtYM/BzAIudZHn
sTD0BtebPOY63iAaytb3VWLL7z53nCgvXNyLYF60keVXRwbxch3w85kAuZi6ofSSaTCwwUAMnekp
4ejfpWmxcf1Y2cauDlTODLdFal+iBxzSaFwlEz6QlQa9/VSp17ybjaQ2pvAqu+P4QJQZ/4P/XT2G
7TI1i4y4LBZ/8Rae0veCUz/SB/szRPobUMtA67FzTg63v92S4AsQECIDdgWvBR0v5eW1Q2saQGdk
XsRWk+6gvHtAu2MPe+BvyuzuZM1/t4RcmDNFdlOdzf7P7fDXGwBlNhsjQDeB4L+LYkpl6uB1OFkd
o/hPnkXTVN+hXiG3PuNaGPzuvy8mQOyXTSfZ+0UztRWP7RwisPlgt5HOhy0w8spcEkBl4ajmoMSO
V+fi+WIpM2et0fJYL4oHqptw2Ul3tf9q5Z+r3D57kxGlhgMEHwrFotzYEFdjBD0bcAL8B3jBa6b2
ODje1OTGFHed9O+6XOv2fgWn49sfbE4YHw6BRZT5V7xLi9rsy1p60xRX9JCNaDNNeVSO3q4p7+ri
YE8iwMlwO+TVHkRIvOGB3UGpCnyTRQ5rYFdPSrPSY1cqeq7wqIpLRfPILAYYBltt/vRfxIPwGKp7
UE9BYfHjEH2/6qa8pVOs2jILB052blWefZ7/7AEDvR3rKovNY3sXazGdfl1ZFvVTPYaJWuxZ3UG2
CrJwxu6/CYP8D/VVz7wC/mk8QQ8HmzgumtEMplaEhfKqoGmHjVNz5VuBGA6sLJzR0RZdStvZqoEY
BR212DLPE//C2gdLfO/ydGParvEhYGpB5AaFXxeQG0DJPn4jqxGsQadRi/UaSoOWCiYGVOd0X5E6
sEsYvkqjitpWkXOq0e4o0V/ZeVLbqmddpe35ZyBrAyoFTeMrnyhNjTVovLCxm3oj0OHjV+9kRmEW
9VIxGfAtv8aV1YJwOGaBy4f/6JI84zeZRmzaazhoHzT2ZjqHbgvPsBViUTfzwMPlpMXESlYHQPZA
UKAIQF6+vR7X5g2nKUAgeHCjFLJIlLZel1qpeTQW1s/UK0LDfxzEnaHd++MUeMmWmfS8ixZJa64p
oXyMkwbaf4sLSpWnppX4Jo2H6WsGc9Km3ZL5MdYW/vsQ84jf5cVRk7w3c4TgKNmdndJ6ZSC+DOCK
xlrBy2M3Kj9gom7bgFjTo+knLFD9+N1SJIJVXUip9VxnThdMXs83dsvaN0WdEKLCnqvjcrHYLK2V
czuhlMbFdF/DKUqhWwQK++1Pior6yiwjXc4pGnLukEn9OAUyhZhchwZHbCrPiMdiVn+V8L/kA5qG
nYdaUan4T567/l561vBWO02965Tl3klUImAx6H018h7OmXnyq8NdITI6iD7owPOEpPHzSJZEnmqE
OJnoZR0b3ezvkkpqKHhJlLKE6cqDpnf1wSixPxIIl/SBp/fQQoJCyR1MPPMI5f8sGGeEE3MMA+bd
vAlNO9MDSrJvrnSMneplhaIacaIOXcfCQbO06z0tsjMb9KKwMYDP1p8HtJW8UdZh0qo04JMflnoB
e8g80YIxqd1AtBW2jxzMByuznYCZRhdww+JBiebfeciN8mwO7nDUwTc55L4DajJY2CGAZ9pFq7K3
pnI7N6g9Vb51UqEkqLKijgoIY4L6OLbaoZm42EkrJzvBUv4IyUzrCHKO+6VMUuuAVo8VjX0mTkNL
s1NVOwXILJo4aZ6WB3qZjfedq3dxmkKSwJAckBH4sR0gqfIKqJF1ooNLd6PpVid76vIj80l76Eud
7/wUUMoUz+aos+DqDHu4IgZwmIYZBfUe1zfMZwlJsErDGUOZtHatY1X7AcypvXA1FU0e3CSVSoZz
LVL7lFmoQSW9wY7KpHyHIjNK2jBBCSDD4cOSVZnR6NtpOHKlIgUGVpAqdzzzse3xgfrhTD0G5Wd7
cA4Qz+s/edpcK81dGrduTvcDHvxx57pZQDJYxICrPEtioN1p65q3twl9sKgodh1lwLwBpwAXa13/
fHtjrGUG1L5wj5gFNa8AyAVsTKWgjhfD2it0U8BzBqOMgAp6zXvzy+1Ya3l1VhAEwgrv8yu0a+YR
jiM4obGvKi/AJr23C3bRTIXWvVcDXcsio/A3iIlz9lxmV9TxdBQVodgCj4KP+x6d0sKfiKKxURan
xEoPRZNHlU8eod1UQ/LROd4e5FqewSUbbzKUSQEOXdzPPHfIJ4ladOxP5W+Y1+7aPNsg/qwNCS0d
8PzmetsVwGrEG7aX1kBjOJ2HwtbPbg1zZONXQ8Qu1fx/RY/jFgF9GGg+4jzE83lxPAHES/OyNnx4
lYJyAoobI/m+mLbAP2vHwPswiyMqzwcJOafJjyc3zswm0IY7nJkbx8DaCnwX5C+44t05yPt8UgA0
wqSyPwzu01A/OyV8alMrmPifjmzUpDaGtHxwTY7Q2qwbEU36ny0tPwhnvKfIMLdX3NoWhta8Dekj
qDZeWUqArsxtb5qdNxMaSp3C3ePk1XkIfNftQCuvK7TZIMiPWjIsxpaUQAoJsIq7iR9rQFgMfzKc
TFZ2aunOz3B6AmAHjMP/L+LibmDSJu9pioh+1+x5DVI9f1LkW++jpFwfU5MDSLhVyVtdI+9GuVjv
zoDTvx0Rs7HLkFUlDqRXxwcui5f7roAhoLL/tYwz7zC8jMGynJXyltIII9pcepKmNMaZNcG6PSEA
JtGvefbz9myuLhQfZYy5mmFemVCMUiQMpVg/NjsnUsC4Nfxb4nd7KjZAStelBowIyFO0V5BfUQZb
Jl1iF1YrlRODbB5XjX0oPedTMyhMInnu8nGHznMRzP640EhLD35u/bo91JWth7oeesHQqYVW1/Kl
p7EhIUZWOrExul1QyqQOxykHRqvRpt3tUCvZGKHQw4eGETBZy/oiY53e13i+xo72ZVLHZMDNiDnH
DL7Z/04kAxhmHtVMR0RxdnmYFbNyS+a1DtxvSZhSL2J0PGguPUsKxELBNlk9q/OIWUQ7Hw0Q1Nc/
np6GIaCJNAknzjMvKLTpk63pF+WTP7fncDXM3CZAowq+nstMqfMxR4GMOrFpN1qgGeZbb1riUJuE
bxzPq5FcKAwD6Q8BBmJ+HNCgNwyyQaYTd7kIXMjN+KO7HzZNl9bCQLVlbi1CkgOtqY9hdOJ2vPZS
IOv6Lu50UwYW8Ot7aafJ4fbUwfwUf9fihoOtZrkzUw2KdMvNNqP99IwMJIZgT/00ai7kcBR0d7Kk
Bab1gUgZcvWsoWyZNu2ucTIUwX0IU2kt/13qsv4CYKlqAlO0xhHsQYhKkrIFsM+wnxqWDPe4qKm9
XnIWFUUHrEAx8ClATV+ExK5JhF/1e2QGGtNGK18SWasIKN7qbmh6fpelEMzp/NaBlXrin9OGogIC
464Q+AcwSWGP0jwkmm89mjQFijMpx9DJXEhxU8jRUlOkMa3hLDoOItnB8qCNSF/LXQJ/sTABZukZ
rkDOXQPQUNDqELHikMMMHFJX4WT30yXJhx8VrNQAF3ST0wCYXtjhPAb+TqfHwVbsBPqLG3JjdjBP
Wv/AG926CNl58DmRn5JBVwdVowWckNy79wBJOKQwWwmBfFP3ScEExLkSgOvy5DhrzaJjVxvNPcFr
OgsAyqx2GUhkeK547omjcn5Ec1QecgAG7iGrpMeja49PZTv4n2ANZN53CdF3mqZXMG5iQJH3yrqD
FlgO/SWKEbHWmk4poA5RAVP0E/zt/+L5/E+sFXitj0V3KCrK9x4wIKEruXGHf5qCpgRsClXJLios
UQEVaSUBMkYSWF4H2HAC65tcNCOk2oQZFS7u4C6FuyB2TxUadS4iA3j3P71ytUNFMyfUrcw7lSAd
X2RD7BMkzocHRwFvkED+49y0YGRTO9eOTA7GK4N8GlaWpRTMoTzjc1W0dOOsWUu/KBtCtQip8bqf
PuS0LzKnIKhq11+dgU4hrdUY0Ex/JW2HG0qebNy3Vi4I6IZALRHIAQDvlm3agXjcLjuHxEDX7Kri
s9b/looDVQsK9vCDd5vcqCvIL7L++4CLW5CVElvTALsCVjNuy6/K+lHRhyw9EusJFbGg06dQbsFN
Vp4x0GfELpzL2sAgLW5BWd6DAUco/AGhUieRlCnfSFxrKZLgOYG/BxWLq+Y9S2BKpxzlxtL6ZVBr
507wcoDC2kZ6XB0IZP1A7AKs5Er1XZk9rikAtcSsItqeSl4fWw6NDq2vf6i+t++hOWZ9KWwnDyGM
ZoZk0NuoaHNgbJjLI4yge8pL4f372wA3MbCyUJJCR2bZFge4tKgUm39W4/4BxiE5w0cx31nwPNi4
Xdpr6xXXS3RaQTZC22DRoUhQ0mLpNHkxDO6aKB2AC4db3xe9L8xQz9xfAM+WETVLd+dBTQoQmJwd
RJXP1Hio1ky+nTw4PRysUAqFfHBWZ/tk7PQLDgAHVWUI+8iR+fuyZLAU93IrcJsWlbzcqVFJ8VVY
Z6VxV3OQf1A0ce6hWukc/EwlOwBPq9cM+gU7R9P6vZ0c9VJABS5BsSnqqxr/jmcMqjNMAbwFXBlq
Ogq1EWXvkMmA8NOhgWADkY/UI3EAdBD39FpQIm+voI3pW3L2HGVaY0ENL3ahxpcP9MsgYRTtmEng
Oe6hHWVoVJCxux10dXNADsWCkxA0xZawndqqHQFaCILK8Tzy+hUCj5+SHKolt+Os7o53cebBv3sQ
+4neqGoClmzAO3jMssCG2/btECuvDn9WR/vPUBbLz/QLEFVwu4shfmAW9x3BKrdfUtwBbsfZmLK/
bKh3Q3EBGK7sFkNJmle40OBE/FzLx9sx/t7blnetd4NZvisaiDwXuPB4Ma9BMsqqT4WjBabdPfRd
9otVzgtG24DSaR+ZlV3yXA9ILaKR8I1Tb32wSD7o0IHptrzzaV014hHXebHUilADdaIE4QhqMbuN
8a4dPcB1zTBleAqiZvdxfRCVVqzQBi/WGY1o1ZyKmgTSsI/2aH1tif1L5KD1TMOdO2V3t2OvDRFe
PzYWD4jOV0JpZltPZe1zL3aqB30oMcLnqvt2O8a18AqOVpw/YJDjIALie7H+iebz1hMjSk7NQ659
LT0ofKojcc86e/DorkdlaPCPQw9tV3Lp+UUxEfTDr41fsTbL73/FYos0JYDyakLhSy8fdJUHeeqF
mr1jNaiuXlilvw0KKvTGm2tt678LunRqYsoEGAA5NHbLOh4K57UrvI0tea3gMU8v4Gw4YfFEuUI2
NGVqSzPN3ThXLG6a8d7jjIV2zWMQ9N5IVnzHSwkOQvRnbnobs/q3877cq/ODEqqBcyF2uUdSV6cd
MWpcYXqr0UMBYfbQnWh35/V2f3QanoWOl1Sfi2ykMYy12Q5Y+Qoq2yDpmTSpAo1rPzuZ4AswKaMs
oenRkKa79yY1RMXoljuok34fx9ZBMwhWdb3vQD620fVX6RC0WwGK3LPRUwGFDnEZDCaQb7dXjrW6
SVBPB0wFjWboIHzcn5XXoaeeum5sMqSZ/o/TadVZDo55dE1u7Ou8ZGFfg5LWTDWuV6KFhXFp1nge
jT7Ws1Y+uZJphzLt5dMAWiW6EJMLQhfLyC7vejCTR1r6AerN9JjgchFCsls/KUXbg4EHYgiAoRai
Zdic8K6yzz4U8IMcSOJHSvt6x7XGOjcE3ZDCGZtXv93YvqtLGHUzKBPNmgF/2e/vUj4YfN3U4lCM
M2hmWKTfOf9oqgr1GSzgdxHmX/AuQibsaiQGrsF6n0Ul6yINurVutdGjWB0HxGZcME/mmtVi/5M0
hVCjZ7qxx5tPZlmfJtfcCLG+Ff8vxrL/yaH+3VY9ceMaRpRFDzXkypl+e5B7DRSTsW3kO6W0UyUh
eptu8d3X7gAwqPrPAP1lR11AcRziv26soIeaWG+u81SjxAANyNv7YW0iZykdQP1wrb6SRIODBSC8
rPZio6Xgz/rQldPYxtG7GgNOIFhvc/NlCeDWeJqkjrRcVJDMwKlBbtSkuUVoWXvVzufRXO6bb+6L
FaE3Oph8derHiX70zR/A6OxydrLb6cj+WWEYS/xdqCVjELLNGkNl2I/H5GK4VdD1gbBe/ovvgso2
YFLzllqWwxpfrz3I+vuxq4+PaFM8jsLdwEWtzhgsH4HYA+jyqs9HuTEYTknBimhAMmKFj+U1FHpk
lLUetm1vHlwTqhu3x7WWfkHHQOFybocAu/ExPUgiksoqZioG5Awkua/lvfI2zum/d8rlOYbMgBYB
5g8Vy8VaSIQgYCJ3aIJUqJM1/o92NN4mAqisqJ9dwVCbpU+6J2K8yJ4MrQUyzILw8ZTAQHJCec56
K3V2J6xcBg3UrFPvTyozQKHhKnR7NtZ2BvBVaH7iPY3+5/zn75Il7lFjyy3hx3k9NT/8RhT7JvfM
u9tR1t5j76PM3+RdlNL2agALMB0ktYN+csHRe/SnY1VAs8OBbMPG0l1NnEAzAY8P6zj7qrw64IbS
AIqGeyg1oadvA5viQGMySokLWjUQldB272A1ANr+wTAb7w6z3X66Pea1xf3+N8z59d2YUeDqvEz2
XkyEhKXDlOJLwl0hNcFSNJ8K0kS3462ta7T6gMeB/ieqM8t1XUMIUeOFF9tNt6tyuGVQGrWw9Lwd
Zn1uUbhGCvLRzV0CmIWOAomkiKOS6iEhIwXnob4XvgXbBCt97Gv3e12rb4KS0O7KjUmdl+NyX3nv
gpsfJ1UXIE3Wfgbow+Rd8ja/8/Ny4zxaQwKi/QTiHNAOaDksEwRrbK1i0IeKif7oV3U00dOgoFMV
M/h1DOXO7IcdNf3QcJKDMJKNDbl27OLma858CGTE5fT6nujwvkd0YIr21lT+cf12PxEalUWz9TJe
e8O8j7WYTXg/IMlLaAm0E+rKljHCpEH9MqvpkxDQYEhUjWJ2v3eVfpiE1W2spOsFC+0X7E845mKc
VzUuVJxQmVEDbjf8VyUGyEMdifb79mq9nk3EwDXTBVB7Bsws3orOaNaQRpFObKXaV5h3QNW5Pmtm
d984fCPHXe/3WcpmttqcLQyv+KxaN4DebPfoKZYHdIbBi/ymuBVIfm95W3v9eht8jLUYVlNPWS4T
tPjMatYK6CKyZbp9nbE/RlgcYCnkTVXqYDR595S6USVE2OH1gSKs0//erFmsjQfFClAWcRABvrm4
a06FK1JX5U4sc+PcUP8wDRuJA+4IV6kDjEGoTiM/ocV9VRZJNLzqhD0mj04NUsmewcvkWJq8jwSO
iy5UpCd3ieVNu9Ic2k+DK9MoB/LpjncAA0s/mR6V1pA7HbLRj1XF033iMftLnuUKfrRiPGALDV8A
7CPPuF6wozRoceSWI4MJFhlho3d51GZA1kFBwiQ7MIabHUMB7AXq2/iGNLUPVEFJshGNhCxuIY9F
ZRaR54CfZHWpt6s6N99bYJMGk87SE4N9QQpids9OuSu/tq3zx0X0+84o9EfhwL+mNJm/EzV4fYWD
Zl5b5DJKW8bPWm9Pe0WZfQ8KMJEBbaQVCFmPcaGcJCZlBz4e8CEhLMysPUnzH2rsgFaqUyNMOMRI
7IZqD/5YDWfmZ2yHaoxEd4zxvT/odgSTvTpyINz+YoELHDRwUQlr1dPAzNJ059PcgvynyZ9pn5Yh
6LHuK9Wcek9zUR4TGHTtm6Yb7nmTO5DKUeZd49pvHFUttC49O4BmYPKEMoEMtQTtTKMDjsVrjfIe
er8/ksFIo6rTUKrsp9/+lqPBWjbBnQ6PPVSfkLDmFPDuSO8lkJppC/2FnIqg1tFR9RKYzdQB+3cS
DeQlUUZzZwVIVEKWeGYfegmjskTyaObG0c/R00zpPfd4hK4TVN5gq1IOT61jf2eivNBC/+dWx8fw
i5OhT/o+Uyj4Pzqj93Ui5itJxWGQ5sYRsJYzwXKdMXHg9V5Zp7vCyWwbbgOPVJK9X7B7wPMBbQVD
aewOlSE3HtRrJw6U23xc9dB6v7r6C7czyGCQ5NFN030JbiPtkvvC3UIjrYaBGhbQ+8B2XWH4E6E7
0Dp1kkdbGX1QV+kZuykeemd/+3Bby5owwwYwE49asE8XWVPmaWlBX5fGtVf/tAm4+MKgG7ehtRgz
OxLII9wrr1inrTBLvfc7LTZHFM0t8LqLjbf5yoUSuKb/C/H3z9/tKqMv7XYk4CBIhzvQB/dlUJfs
mAj/s9n0T07rRn033jkK2Ufb0mZa29I+2qU4r6EYc1XtZHBJIpnLaazcYp8X3zlKisX4PZ825nE1
DiocsNmYScnL23kmlNXr5QTufzWiof8Z7jZB7z7b1dvtNbEC4wJ6RYeQhGtBRA7liI85CuaJvoem
vxZjb5mYUqgoVRrUv0FWSy69xaCD15UeNHhEdwSq3oiqQXlHtOqz6PYvMVeuENAzQuVgdvMBAmrx
S2q7HSwFMlI8CvQL4eI0hd2gpwEkLUYYIBjF2zjAAgE6x7D8dFy4SkmaH3imEyR5mv4SOOb2iiVA
EHZNDsRHXxwsPn312gQgKrSf94SxEeJ8WrIreP8n88l9JsnvnvX2ZerMPpIwPkO5c9zyuV/Z4BjZ
3Fox4FwJutXHObYbdA9zmJjGmlsAtWDtksJ90qv6uDGDK1cWxPnreA+6KPTDPsYZEl4MhZZqMYX8
YsUawNJRB64t97GcCOyFK4jyaEELXW0oLh1st3+UxLsf0f1InOrOIX2ope3BU8PF8DpoKWZHA/yz
2z9yJYXDZwiGHn/Vq6D/8PE3Fi0ZRq4bWjz2z1QHWqSITL1BC5rsy/H5dqy1FQVHKnR/wJ3FtX5x
/jrMBuw/K5LHjNOgbn5qnhOl7NBnh1EzQ2fLeuZajBGvMDwdHOi/zgYhy0MY7/e6k+agxYMiBmwh
YIaTEgt0T54D8DMB/ACnO/NpQl30TF1PgK3oFlEi6BveCLAw7y26g1Fe8eLQgv5UBagRvLRhf+Zq
Ym810r2H9E3ycnuS1hYnuDnzmQBFDgiUf/wgDc4Zcyh8JADvczLjiECTgeDb7naUlXxm4OUGXZGZ
nnpF8hUeaRxVVaDldRApxN26jEQGSjZtSwOYBMjF3Y63tszwIkEuwWNxPls/jmoqkgG3v1qLNfRr
OIopg/+ngJNkAxK1vrHM1mPh7T9L8uNgWCwzKCyWfldjbNp8Qe3h8lv2UQ0hG25oAUQbg9tDW1vV
gIH/b7j5z9+df4Vdm5wUGNqUkyAxDj4YOa7/KsynrDVBIvn3DYtlDYzv/PaeH98fwxFok7XgVNIY
pllHLcm+SWodBi3btV124MW0cecy5r/vY8kGcGIAeXA/wVXWXUKvXKFbnTGTK8bO/gVzSMj9TQci
keh32LcpC6DZHGqDs9NL/8XMm296KQNiFEjc7qsahnPD+ZHq2eM/z/oMc54llnXUCZf2Hc6oTD2r
cTpNdC81ERTNSZN9wNL0qJIyBGB34zOvrKoPAed9++4zG2MuGaCLNPag2EwYHFQrjNvHKTWO0aQZ
G595BfaAcKgh/XVzxl+8+M7AAtKKQQ8nHiUZ0f/qL9ZU7fXum1O81EETWuNwsKg88sk+MLPMcfNy
NpLEysrGT8DFCmZBuAgsN9KoCbjRwu0dWhE0sLWHHk6efO+I2Pe/FNVG3ltdZ2BUoMwJcMXVTa7l
UIcD+gvrWq8iuyA7zzgn6lcNi3kKcH7phdTZuNTZq990dlsCbWim6y4yhSHhUtzXLY1T57lWwBI6
0L0UYKbYRuCKJ1e9wTpcs9MA/19I6fmBBNKQQ8u/M+pQqyDk/ZfKghvhdGGuHvnJEKBF+5B7zqH+
H9LOc0duZNnWT0SA3vxl2fZFSd2S+g+hkVr03vPp70fdc/auYhFFaA4wGAwgjKKSmRkZZsVa/REF
1Q3cnJtKk+3ePQqdvAlVZOEeAnHAAQKIq1+ymGkH92BqzyERutc9B8EPzT1q0Z0u/xCsr4N2NxZ3
Pt3v2/dHWtpcjhdcTJQq+QCz81z5HYEbs8kvXv9etbtkeEkhKDP80ZbGn+hw2o10lPX2JGjPaReC
r/fJWYedbPVALlFsEUOIjdaYa+SlHZl+kszs20RLPHsnXDUedClh8kn3YDGtt33z1TJdG5Q9s4TK
bhgZp5T2OWC3/F2RcbRw9qrFdwE8pqaNOzX8x6vgHgUcNvZOi4iPmkJgNhGX/nbDRytTt26xlgUv
IAL4vRpBDad2wtLPrmrtFkYThppFS6pBuDXf+RyZwvudduNWlu6F7i1V602mfa3zpwzMX6TsWrI9
2T8o4j5RQ1JnRHaTd01Pbdd9kIT4wOzoaHzJ20OrvlSZU1lvnXoc+/e2Rvw1/ZUUDE4G5jH371aO
hXzt7qfE1wLdS+kCUsFLN2eaY1r7lavS9pDs1n8WqvskehhKB1gHgdNbXXyoAbLN+2iVoXE6cbOX
Bkw9sdqkVY4q0exEqlXUwnxdaC+hrj5ZvX/QdIoWEEjcXuJCSjxB98FxTdWZKyUJA/iGlRel9mLK
IWyrj7VU/B8tTL/g7KnovWZsq6oBH606nlbZofL19hIW7i51LHmC2CIwgIzJpQFEnpXWSwsdkhT1
Se0bsD7ma9jnX5g33w6Gd+y1Kll5kJZ2B8wLPHQ6KOWrdNDo5E5qQ3anDSvccmWUn7MWSGnaqmsj
g1emOHrAr6fkk7eH2sjl8kKdnCkomtiBbbVM3/R2PzYr85xrJqZrcLZFsp4JbZsXseOnQ3vH5Atl
0MaPXzLZXOuTXLk0VgNkcEp5mOC7whWMXpaGHpIzjthBo97VBzEMDZsJbybUGcJqvPRw+3RcxfaT
wQmYT1WGCtY8YpO6ArVmK4+cKPjq6zDX/iirGLbv420zS+tifGNioINlGzDf5Sf0IGJMmsaKHNpQ
5b72k31uVqDNup9Ew0etNn7ftre0Zcz3gNsmPLhuChej0nmupUdONaC0LvrRl8pTX3JZ/dvaKZ8P
FAgJIy6QZujs9MWgsiVrHCMnZgKxhIAl/1nUX2+v5eoCz2zMjl/oBb4aumLkEOP/QsX366jo9zS6
6NUgluBlz0w6r3FeLNuEXYOJVcqB81dqpE43ZL0a4ckDu/I/612+rZV3Cndq+2BWa8X2xe2C9OF/
zM3BTwKTxUysKJHTtd42GSHabYuNt3Yols46vUcUcIG9wdAze646c3Al2CxyJ6oM/5PqjdrXsPBh
cP4SuPjC27u2aAw0E33difhuXgQctNSLybwY+CrLbaZS48yCu4m3GDLmlSdkyRTS0tTdYK6U6dNf
Xq5YzZWgSarcaSrcRPc2ZAydjD+JIm8vaelQ0MJVuFETJml+iRMtayJFETIHzRJpL0SitxFGbW+G
0i9dDj8T0DyKtVr//YfEczCrB+Eu77w1eyCbslfSJixTB/lcYBy1JzwaUTnYkH8LW28I5RV7f0KH
i9BiwipO3UN9Ir27qjxpgxToQuunDpKAIQ2nPhTolevyhtaeaeSn0hd2YdYhSWK91omwQ17zJY4G
DZ6JKuqKk6xR6cwDKUR3T26+ZCPDaI0JdYMtt17+mdsujfZgxsoddnpbz+HJydtEfMwVLdjmhS7u
8jQobZ3/5c5N1c7WqyZ48PzQ3fRlF52qQvds2KwK5VBFDMLZDL4BG802SLhsYzJ7fWTwiRylteO4
jwl0Pevoi+L4WLaecEen2t3y9cIX9MZSaa90jJxJbujZFJhcNGCK5L0zG+lFLKR3M3O/54EwVHuG
bGipB5G46wSD6QrDrGBCSQw1ZYbL/C2hIfymCKJsW70HFQqh9Rc9R0MxZrTEESXfirehzgSDO/rl
He0wc6cKpbiDIt/9YUWyDISbAYqNEAXyJlZT7T6JEW3QK2ZmJYCwz0k/KNsuizokqBKDD9OVKzu/
4IVIImhNQYRGiUafzv/ZO4/4WjxpgqROVH4k+bvbPbv53/vyCxMzF2RGElzKOiby4IeuBHexdTAh
+u8tOtHevvHXECYLVxZ4CVxaNAcmAoLZ2+Eno5nKQpA6zCHY9Qg+uAIPmbTbsn3J/Z9CuJISLH1C
ok0wubzz1NNm72HpISmHtE7odF2xM5vOkZoC7L5xuO2JlsxoQDsp1pKMU3W43Cm/seTe8jue3XbM
D2ZWVZQ1QnfH9KT4Lw7FuanZjhVuHGp9MUQOKz4Znc8w5d3Yfrq9nsmHzV2ORiuHOt301f7UHs5O
Xt5DJgfFVOQw4vZrFOCIdKVu5ZstvBIoZjIXCbkxLE5zjK9Wm2kSaWrieBCWB+O7FD0F3X3L9b29
loW9oRDFpoAXo9Q2zzfCbmxKt+bIxUNvo5rJAAc9vZUS8YIRRvPAMkLoh8j4POpv/VpJjCFJnGT0
toqUvjBZdHR7+f2v14IZumtg1xngnDcheNngOleDxPGVxqFwZnedfMy1YX/bzHSGZttPgjbF/BO9
2FWv2gOamCiiVzIc3tmyBU6+C3eqBMH8i84YvNt2thuvJDULx2EC/IqcOlLDK7KJQm2kOIzd3LHi
4XOb74YgpG0tmHDh7W6vbuFwUxPEF0zEFnCjz8ITtSkSVYcJ1amC8rdS8SLK6UpxbmExvJqTkgsR
gso40qU/gOmr8Wvm3p3Or+4ioXslykPcJzgSoK/s1cJqyJhUBQo92lJX0CIhKBMfNHbmqHpGoZNO
gWANa+OFi+uZGJ9groewex5+J0YjZLqbsR612I1V9V6p6r6pk52bJ39/DqB+VhSwbCiRXZU1ZYQI
Ij9jPUXaBs99JX8IgRuc6shDc0qBlfz2YVh4kIiucHR8RFpJ88OQVUPbw7SQOV2cSk9jbfgbOWot
6MgbYyM1tc+cdmC+x0ogr/VeFnwGpgnpEJDEc8xztZK6n2W5Qe4I1Tehr7dG9qlmzv72+paOx7mR
2WH3hREosoYRXWEAsf0UrfYWFpchG1OIQpB0NUNhoDEOB92YOU2rP2pDfg+3NTi6tRL74kadmZkW
evYkRS0xObwTGXUVNEXbw0gA3PcNBHXPqvQ98L//i+8GvR+TErCcEYJdmkuhhs5EiVV1Qb0Bv2HL
1efbFhYXdGZhtjNuppE/VGLmSKl5tCDdkyAZAXDQGyfVDO0g+Xbb3uI+AdcBT0PhHEaTyxXBFhF6
IlJlziiHTHuNv4euAJ/uCishl8HfM3s8eGr/a2cWcgV9keVa0WSOIWcD6lqtvpOqodikfQMi1agF
JL+65O/fX17FqUQ16SJdNQS0HqxJXZIKhkAg2w9EWYM1PuTFdZ2ZmHzk2QHMkzER4GfLnSxDVExz
AngMdf2XH/2Swu3trVoyNRWJyNOhwOc/Lk2lLgpQMF+kTuNbGzmLn9wk2yK2UTFthxhDoqkrXmLp
bBAmU4uAuQfPO9szJRXEWB2M1JEzCY2UgHwSGbxobeBjzczsUvX4Isk3WJcg/yJjtZXip7YWIi1+
u7OlzK4VxZqhKFUTGzB9VTB+abETtIVdQ2irr6naL72L599t5pQEj5FjL2ZBFnujlm+w329bOeNZ
XAkoltw4eraMHzA6xGzfLOoX5QRKE8hDHTnVHoBUPSq+v2JiaXOAUygQeGjTCOPswxmePlDa4wxE
VmYrw8sovDXWSrCyZmP687M7pA26mvqSxuYEDI7BMWO1rb3K+ru0K9Ncl4zMN5RNc/BXS1Gq0PU+
caRepgP6Utb5Vkl+ZmvTtEseXJ9EMaYwGUTudBTPVqP6vdcbeZY5AoKwfn5sxneluG/9dmso3lat
1t7yPy3duWtlgybtIJoYxnxhgK9isNZx5vShNj4YgjZuQqFUtmIvCYfQhEVAb9tXV4SJNpe1YQdZ
T7hru0a0ywzpY6nQh82gKCVoaCHbBLKV3bvMLa54r6VNhvcR2MWUD19BQyGe7bqhtnAm6Vsk5/ao
f5ObFX+/+OnPbMwO6wgA3Ess7kNl5chUd7Bmj6+ZrNwXYb5Fog9i1DBaQZMsrgtuDQI2FcXE+QWB
IIxp0YLIlNHoTdHe+e0/9F/+hSeeCM3+18jMo/Sw0RvDQJkW6sSNKgR2oZV2FX65/cAsLsXSRBIu
ZnCucDiGIE0yCTqfL3uA4OUwygS7kD/dtrLkinmQadRPVSySk8v7EeaF0nSDkTlWyyRT8MXNDolV
2kPxxY9/3Ta1tCDuO2B1iFster+XpoxUi43IVTKn9uJHz5T3UufdCb65AtyZvv78ApIyTokWfIXW
vDtluMgj6u2YOqKaAysQhZNgmv/cXspC8j1lWQxE0svln5lXsbJQQFtCoDWV/+7cY61bG0uAZje9
C3J/C7qgGFYO9oK/vLA4XbYzPxZFxIsRH87p4d2KlKfCA7JCIqmD9Li9toVtYm5v4gS1wO9dXSG4
gxMxiGi71QI8x+G+RHQ4MVcessXlQBk8tdombNvs2ClJ4o8GAnKO7H3TkvwAuWJYwUuWdbt/sRrw
23BFgK1GSejyuzUlKWrWGJGjCl8NHeyJ+a0u3m/bWFrMFLAz8zHx9c0HAvUMUWuzVKd2Mqhb2ETQ
m9yKUW43w8q50xcON/1QuGGo/dCU+sMbeHYMhLBux7IpY8dSg+pU6M17kbhpBl1DCEILUaYT1L4v
QRzsBSeEnFCItX3GY7Vx/Vw41qOEgJckRjurHiu7yBmhibQx/cbMZHoorVTw7Fjxi70F9SwSLKVy
37becDBHodxpuVZtDajDjpD09Y5b5alddl1/iAQ13LLNrcMIUffUghVEmriTf2VxLTzogCJB9FWK
9VPMG7XfyKnZbJWmkbfjWHS/azUsN0o+dB/lKAavXqKFP70ss46ZG0j3GrT9W7OJ2wMw69ewTan4
y4MBE2eG8Hfmq/sabo9NKyCKKGcIXkkubbM4CtKPRkknVkQGXb1J6ZXG75p25PW+My3G/0cZju40
e395tnQKVKlacbbcIfsYNWlXl/HXzpceE+TFbx+x66FTEHoUXCbcLsnz1RlDgnssYqmJnGRSIK/8
ileHjvWmzAAvdPW9l/UPfSm+D675GEfjgTHYb2IYreSNSyueqrRTzWdSNpjlIGKUlmLCzL0DnNPp
g/AotgTVWlYdTcDkt5d8HT5MK/6vLfny62p95tLbor/bjCXi3/VWH++isd7n5SezZLh3zVNcXy3s
kV1RFJQhY5379K4pDbXJaZknLRqgnvTYyvrh9pIWTZDBcWyAGVxVoKWotGpTawFOiNwD76NCi/e2
haUNAnzE6DVTJEQoM7/qCaWcaS29FNhfXmL0OaUwcu3ACL+UprHy0C7aogZIwR6YH5fgcoM6UbbQ
bHZDJ2RQ9y4pYRQtjarftkafbn2ryFfKgEtfb2LEJlkgHLrqsepNoYcZtOiO2nvG3mNEcNfIbrcS
tV4HRAh88XjDCMZ4FsHx5aqyWFKjoElpE6UykOM3rfjHHPcSJTkPVMjt3Vq0ZcAERx+He63NbFV1
qdda7UdURJL2i05WvNGImjNbVlz3ANOY8c8Ipf3KJZ725TJAYoVnVmcXy+LBkNwk5IH3+2PigjbV
lUbagJbMVta3aImxFEC3Syy2HoIcURV6IEKy72kPTq37JOsrtegFGxxzqBxMZhkYaZqdQnHIRIZ7
itDJO7TNa/FrPsRPstesxF9LDpgmG2eCniilnbmz74ekGmXEMxwAZcNjLAufLUlL9iUPFshRHnyj
z/4pBU170tuupZVepzC2x/pjzszymnblwlXg0ABuoIhHmXCeZKbCUJhdrwZOD56h7ZEV7tzX22dz
wf0CyKYIOSWJ1/WtoSulYhCswImVN133t7GoHvzqsQitrYSgb75GJ7O0j8TT1kQcAaxsXuT3cz1u
UyPBm7jlp0Qrn9EeOsKX+O32shacFnPkIu8TFZqFKhpjs00N9sUp3fLoteK7n7l3FljeoFG/3za1
uEmwP6GaBMqQMuGlJyliA4qynC8Ia262HQSFaD2MrZU7tmZlWvBZRJjUbZlVphE4o4FGptiftMxb
cfRLJia+QMJXKo9XmSjZY1j3iL447SjsW0jRGFlawcRdjyUqoISAAOB4mUgApH+5jDKvhhjtS9/x
pWKbJdYmqqSNAKt8Fvcvui8wx9f0H9DdP3lq/5rnaxnd0v2mxcNkACCEhUFWrmpcD03hOV4kv2jt
Ka//SYUGdssusmtm3UNFO6S1tEN9eq970udI+hc7ef4L5nOuvSa6hZryCypdPYmZ+9oG1orrX17l
JJxJLImu13xiUA+gHWJQwXOExEq/ywa0p/0gtUfBrIVHeBu9g6oRRWeGC37JInD3IaUBBA8EKFLK
cnf7hizceaJZiqJTYw/pk9n71+WZXIq95ju1dIqTb1rx4WUrieb19LBiMqpOig5QkFbynMo/gw2d
RygNHO7IL2pwP310yqP6oy6aPeRSD4iSvyqR3Nh+DXn57fUtXBx4yxgenoS24XqbJQhm1KR1JbSB
A2m5u4mUHqH1OFlrDKxZmf78zAPUoaqkeYcV2NhslTJ6szqBsPAYsJBprpKas07meWkCxs7MMtAm
JMMtKni/ByH4jCRO+TCOfnQccml4saAN3ipGv5b5LDhskAYIt1HSIfCbF3ALdQwtaN0DRyiae72v
72Nz/CJ37as3qH+rijMdlTNT01c4+5BuT683rTBFB8y128bPn2V4UDemGPp/H6dzKphDoBs2TQjP
PqgbMLZsNWPgDMohzvpnU3mU4mZTVGscAEuf79zQLNhTxFEtMxNDZfzqwowtVJ/qtAdDtlb4XrrL
YJqpJ/9/RdDZx6MskkvhkPtOo0ne1hi9/LX3tO5RL0GQ3b5Wi14MRK41YRBohMyrvPmQV2GO0qkz
VAKiXykduD5C+dFw6z4HWSjZPgokvR5sCeXbrRYiN5ZHov6hdM2aFtXiuqdXC6UQeuvzqxGlYQuZ
pOk5em8+SDFkm6279eOVzHFxGw0mvWXCCVIF6/Jo+kme+khQ+Y6Y1T/NMDsMo/URFZR06mol0l1c
EMR0zGAA9AHif2lqognTOjP0HQm8+K4rhvyl0QqUBZkcXvGPS25lSlUnlO4Esp49+oMAZ/kQsI8w
CfUvVUxbQCtOWqUPW6+X5KfSK9StUhbDWrQxnfpZCsTwIwCjqSo4FXAu12ghEQajYO/TpElPuW9B
Dq/ZdTzYQw5mnTpXbCCtYUAAu0GwAsnZcu8OqCrcPsdLm0qbCBI6kOWwDs26/blbGq5sxonTN4es
Y6hVR0luuFO6cOXCLBqCRoX2Bw4UEqrL5ZJIDiWKRIkT++2hKr7Bi2tL9Rt0V7cXtHR0UEeZyIEl
7qc28wGeHAlDiwCeozDl51KXo8Ev0E24bWVpNVBxcP8Rf5vmeGar6bMSDdsucToQ3aUGs3//I4RQ
KxV+3Ta0uBwTydDJqU1CwJeGXEq6pV5UsdNIDbKkZfKcKfV7o0UrMcqSHWwwYEB+SZA1uwZh0CtW
bzCOhKIHsZfiwbVmZYcxqV5vL2jRcZ5bmm0Q9d+2tKQ+diSl2KNVYMNS8dgJ6ITG2l0Q6FvdE/fI
Cnwedc3O4+BVzaTPt3/DUrQyZV+cRqpg5rxq5FVhxfzhGDvwIbyDzjvBiLq/beJP+ju/3oCX5T9N
rammd7lxEmxQ6RCkiWMV2he1GKG/CLZdwfKibINvA2+gVrbR9Y8KTYeot+6TLLwDx7a9/UMWN5Z4
aWLfoZY099pmOMqJBfjPyeSi3lZCAeWDyZir/y8KLdQsqQ5PrTWexNkFj5IoCJqGC971Ufgl1QJv
D+WGl9huw3Dr7UVNp/Hq44LSnRBxVEznwJcybPQ2lT0wwfn4y8jvLdCMSXqvjNquq+rdbWOLX9Ck
WkVoBtHJvOAsWV7dMyyVclpewNvYKIjGxtrg0jVj/J+/nbeVhwhKhzkbK5MSqLUnVerUKrQ7Vja+
aK55MIMQAYt2r0JhltuDjUquKm/lUXiC6AwNI/9YIQi94qonnzL/uhro5KkBR4lnTkgIp17eAdoE
VhSDJ0J2s974ypjvJTM1t4bRJhAsF1ADpdYr4Nk1ZqqlvZ2Go5lBgiT0qpiWwCPjpVKROmZcH61B
+l5k0GkMxHa7Hk0TBhjXeEKWNphqDwk/3Vr1KkUKxa6N3Ark9yA8JnmF7OA3Vf7x94cIoLRlEc6g
e6NPD8pZXI+6oeDHKP85MLkcijo5dKL0PMZrhEZL0QwT2iiqQR9mUje7NBO4EhGTZYEvl75b0LO7
3odYtbZvfGv0xG6ktUbtkieFe5mkllI/06yz5ylJTKg5VTNyjIJxH5TG82JcOY0rJuYlCWodY+SZ
9LlTv07uhr6In2Xf61asLOboMPpTIqMAwyWfPYDcoqEUS9pKWpAY3we3D45CICQQ+rXdsY/c6NDW
5fBAzTPaS2Gg7tNmiNdaJ0sn0SCn4M5J4FTnr7DXMhBc6y2vsDDCm5h+i1D+S+N+ZbFLF5wy54RX
pXJ7pV0UKxnzzYh9Oa36aALUB++8aam841J84dEKUSuSVt7DpYDp3OTs/HtEOEFm0TSueRHMrN8k
5Z2cWbbSHm9ftMWH99zSbCNHtaZxltR0wgPjmJbRMVX1XZOE+ybQ7jtmmOwY0TaTWRVLqL+mqb5N
TeFL44YrAf7SuaV4TagDbSCVA+XyKhqegTpkR0Sl9lCpxR3iZuPKWpdMgDGhhsZ7u6CiUsBJmSc0
ZIF7+V9MN3EfTAOJ5dtfdMmnICQ/vbZgt0FsXS6kzaAOH0xmhXtkknzvVQ2pEzxl2mMNL6chfLpt
bcn9T7IsKhy1dDjmQAZPHL2qT+iwKToaqXlrHZPYuvOj+MmLlAcrbtdC+aWyL0Cg/1qcvvKZa7aE
StP0kG7bEFZPbZ74m1Qs79EMBnqSNA/wq+6FVrcHhhBt01ARt6vXiEoWN5IJWJOJFsqD8xBDaxWm
6aQCN+p9kuOfI3Let7/qkmMBLPQfA7N3QaujWghLvmqQQIaNkOFdI8Y/FXUNfb90zUEC0k5EFGia
17r8lnFPIdAX6Ot5oiDZ2th8kpATVKL4hxpo23+xJtonMNxxxa5SFjP1jUaEBtshDXwyBvVLoCZb
Q0l/3TazeCDPzEzX4+x4RL05JHrFp9N01/Y9GYFIYH2esIuiFCmI/W1rixt1Zm32oEpiKvSayqIm
mh6/9u3chyVdX0EL3baC5ODlmho8YBJDYOkITMUTp5cvmbHSE130Gv9ZiDaf4MzLpKxRAMI3Kc1j
70toIBXbMtEcRXJfDK/7XMlrkO7FwwflIaO3DHlf8dGiytNYmQ8nRJvLFBfc9s4TtWPfAB4q07vb
+7R4Ks5szbx74Zv0eNEudQzXCu3C77d1qT62o3kX4YXbYVyLtBYXp9E2obih8e+ZF07MOh/EEvCd
397HAETyYVMaAnWHf1EImKZzJkQhA09zzjEj0gH5+ER0pfVDFD4p+c82fLv97Ra9HTPqwPugdqFu
eXn6Mk+JW29aSp14H8ho7DJB+3nbxMLpI7WHtB2ufcq+8wQR3IQrCrzp0xzvHb9DRqOoLu2i0z5V
vflkpMLbEKJkcdvqQlx1YXXawzNXkdG/0w0PrAENrGewY/ec1Y2qNfBnj7/lXvghwFSf+WtwkYXb
DDcXnVHGIpF0nH/PNNe6NjYjRn3NhzKPbAiDdTqGt9e2cP5U0vs/I9JgwObjsWBl0RMIafdDaUMA
5zEz4R+HgDeyWMMDL5oC5yBRxdOnkdzLzxgkfV7ICL85xkQxlXrbSv4t9p7dy2skRkvHZCLNNKm/
EvfPeQbdKCzF1G8CGgaZo8T6UayZ2RkshjRyYSeHwSHsqpXTv7Rb7DtLo/R0XXwaY6WlBJAHjhzG
p96SH7qqfO2GNX+xFNYABgWeSSKIussc6pyYXWGgSt47gnYXado+V597eVOVJlSR9631xSu/jTCt
KurKs7zgGWGUIY2mn0q2O497k9TKuzBSOjBssa11P2PlIRHuuvSYeys+eGH3DBlqT9wISeYVh7WR
tEoqel4H0N4RmochhNxufJfLUzF8FbNic/sCLOwb1mhKMOiOC54XaJQEPbdWUFonsfwnIdRPVaq9
BnW7u21mwTlyKoCvEkNBSCzPIrW+0EZNaOvWiePWHvw3aw1FtPDVLgxM6zxzUqFrJp4xdiBlsy9i
B3FHXHPSn3Ux3pnpQ56uEREsnIcLezOnWLu132l63zqWYNiDTPrF28gv2Ef1iRH7219vYZPAek3o
OSD+MKHMFudZCAOYRdY6Svcs1cm2GN88ea0iseCfIBqnXwRptHLdbpMThnzUUm4cV9+2GeMXqmZP
Nc7BXOM+WJjkgTydfjBUdRRXribshyhOJCmRa8dUW6BrSP4V31L3H1d+6+LXqLTf/COpiXHyPwRz
4+t7ACuad7z9Ta+Xy1sNhc3Ej0l9UpptYF5ZPuVPv3ZUfkOs3oX+bqzRz1kJGK+2jqcThiOWSjMa
3qHp3J6dS53ufiJbNRJ/ZSbuUTDIbKjt1Mec9HrFcVzdMUxN3HjAKxmRgzX+0tTgxb7qFblwCozG
3zVSmz3EqbBGUba0IOJQeB6ABlJ9nz1jbRJFTUf26JhN7wBreTA65SBV8d8eeRZjMlrAYP9EwTA3
E6A0mnSB7J4I3U5W2z1Tz7StVFtxf1enYDIDZbs2IfLkq55JLueGkCiCe1L6EkfRbbQ6eAaYvhnD
dOXAXXkMTDFu9IfYjQjuis+mjFW3jSzPSdNU/Bxb8W/U8JRt0auDbfo6zXTXWhs5XToSBLwAGsHl
UXqeQruz06fSY9YLqfSccOjNndUa+nb0Unf3l1dpWhkKMgjI6DR/52+jJQVDVBua51jyb739J6u/
5+J7n/7z11ZgxwBBDlIG0pQ5MjNGqCCszdgHbjQNI2zqGkyOlm3rcC1Su3pLprjzzNL0Vc++WhOM
US+CTHEqVGEA5zitPIS21oJb04J9KBufk1z+dXt11w3EySilKEBycA7SF700mpujVMml4Tl1HwH3
sfQJGKfnu0oVtM+BIHd2NeThJpBSxh5FJJKziYs7jqFWbeKgjP82MJ5+DqOdjEXAMHYFBLHCKE18
sfKczAKFm35iyNNW1O+K9fv2uhfcCSAams4g50AzzxNAqR5kqUcY0JF0F8b0IJEOUK54mzQP6v1t
U1d5zLSkM1OzL1zHpm61+eA54wA37jCkm2yMkaAldsw0aTOi3DqOSNW25UrzfvE8mZTheV4hB5if
3CTMB7lTBeEUaZAOj0H+m7RnyjhegKC/wWP8btIRX9nAxQ9L2Z+qFQpc5L2X56kvwjTp1NxzAqU4
JF0O4r7Yuqjw3v6oCw50EiFQwZZCTHgFNMkzJVEL3fecGBz3Zhwq6TkaEFhqimGAYzkwD7ftLW3i
VAghKQTgSDX1cllW0Ysu9Q/PMYwQflv4K8CMDtlz2zwJ/S4sdqnEbKLUZ93xtuGl7wkl5x/eO4gC
5pCFlLlH2Y8lz1FS9+APQWQXOqzFqvcvPujU0Z5gzYgJzAE0hAVUGCLPdwpEkAvvZ2U8WRpqT19u
L2fhZWAx/zUzvVZnPq4mAhT6XOAZ9wU0bePoB/pWK4/r4iebStDT56KYPwMLxKbYKa0JgKs2691o
PJU0spNmDfC3uJIzK7PUoijiphloZztKVg6naCzju9SkoX37e62tZXbuKlca83ZwWYsHt+iAwmyb
ETjWZNe3DS0vhyYnrpd62DwhUxkLJFma9r+3nE7UDpJfrfijpbUwGkoPB2wwhNGztRSREY4VuNmT
SfxjS1Wa7PxueDF6WVw5AUuLoYNq6n/WQn55ecqQljF9SBXcU+z5n+GdOg2evOIQFhfDtMY090VX
f74Yvxk1T6gz95SUg7Wt1OFXpwzeA+Nga/KUS66OkNeYkPoTzfXsykQThlzOffdUVTEk/nKpHTJE
KAec60aPTXPluVpaGM88/W660LzCs10q+7hVmhLPWvb7OilgWzm21AJun7YlI6B4GCJCSwfmk9mb
OBB7g6PzPKeJUnmTuFWxU3u9t7UmNXf/N1OzB8kYhEhzs8BzRByNEQOH/xCzu9s2ls4br+ykioJW
CZivy/OWt4qWjLnOrK4lbsIm2GRr+s9Lh+DcwuwQ6F4pyV7PWz5G+76TNsGY75B72Cj9ih9Y2hnu
JzQFU+Z49bB2jdYiYK2RmeTC1h3l57h+zYI1gM60vxegGAIEpmjAN5EIE+1Nv+LsGWhYQh0EKaFJ
miP+gZydfvAMhHaGQahYoD8c4qDtQEB0ZrLSSl5cIVkDjNCTVMX8RY1CRGC7MhJOuaGD1MxE9z4O
M+WYVG68cpeWdm3i95norAgd5tT4KDnmaZuPwknrtW0nflNJt4LoO8fl7+8TSbFJ/Y60ktHD2ZMn
j1LPhAjMCwNT2MI4bNxRecm6X7eP+XTIZrt2YWX25HVA6cVBFQwQfspbYiX7DL3AwMrijZd0kPx3
K6tatAeLBZ0T+CWu8DCFCPy71DPz5Gru3mqgCG8jO52w+4hn38k1laLbC1y4x8R38PFAUgiMdz6a
oBmCkvoE5icj7H4MVrIVh+LrbRMLpw/PxhjqNLFDj2HmXgvuV22OmXEy3CfZ/wzlT1usoKOWPhsj
tdOzRCn3quJfud04hGlonXQhC+00lp4FnxmPRk2+aobbkk+tEb7+qVrNT8a5yenDnt3nSlYKWDoC
69Q13UGIq4OnZTs/MZ872kKST88/NA9+WL81bfUijv2uy+NP+uA/hnJ8p0EFzJzBSgxwjUFC54Bh
Rwm8CHR/HKDZb+r9UYGsBk/WeZ9zIXC6JNqFbXJfu+O2b/MPyePHFWm3VXxl5aYs+DdZI/PCvxm8
cHMf02PKZfjUOilAkA6q7tabWo7zg196zDgnSBLniKwyO7jGZHPdqJhWzd8MggzrCIxcrjqMI9PU
XcE6ocCkPo7k6Me+SsSnAA7Tx7bQQmRmIv8RQu38UwK/wK6mu3IHxOfj9jm/LrZOPwTJCc4hpXe8
3+UP6XUjqIMyck96AIlGGVWq7Y05ArLhIB0DI2rfkyKObL1zm5ey8svHtGQSNYVG7ItbyRmqUWG6
cfO+OEhsY0++LBRPDNNF327/0MWtOvudswvZSDnQ88C1TlSnfQil8sHOeMtf64EJr7zW/UNXidrW
8rO1vVpyBedfaHZppAKe+6IJ3FMNp7Xp38dMSQjR9vbypr/k6may5cQmEPKCZbzchshAZ7PzPetU
KureQmG8D9Zy8eV1/MfEHKbS5V6TEi2Yp26M3hKawRKSC123GjQs2YE6ibge4lWq29OfnzmZtDMF
Xa9969R6n0Cd25Qw917z8fffC8/MGDa90mtRqVBu1HiU8GQpin9KNLFyf7ptYenAwSfGrSDZQjFn
9lYbVppqZWyZTIQasH3kdmi9S80vkOU7DtnGCHa37S1+NjIUUCNoEFzNZIaW6rphJ1qn2FS1HUPZ
ORFCCQrMCOM1nztdlvlpAz/3H1uzS49IpZeXUmedetX80Hzrkfm3J9UaEDHKaXVoTldBee7KdpeJ
x0lHcGjlU2/Ifx93TXMX+B8JKUfSmMuT0vr/j7Qv65FTaaL8RUiQmUDyCtTWm+nNbvsFtTcg2ZKd
5NfPwaP5bheFCtmj+3KllhxFLhGRESfOacBVrxQ2EZwxtcsyav4okem5hlVM75MhtqTg/4Ttiw/H
GDqqQ9Y8kbPAABVR0qYCJEtB09nDCTiJz5Mkhgfka3bfp1m505tU+XVlma+QhqSnDMSWmKkD5rXH
1H+QxH0xyzP1x3jKuwOD2tC+oV3vmYUzeE5rsv2QxqFf9hW5g7MsXTTU4uP1g7KWN8xNOFAdzoNU
y+xHtJpq68kOg5SKA7WOpnk09WoHsQGMwG24pZXMGHH5P1vzJflwl40Baj3ohYVBVNryiRtZeOxU
FP/kcdl6sq+2ZhzW6tzEBqkJn9ECs+T8uUHejAbQiCwMtCRSz1bZpnfKBuPrgGDq0Tp+76fQuteU
aQfcLvh3pel65Oa60T+Cw2BrBnbNByA9AzII/JJofi6CzsRL0ZpVrAWxVn6rQsh9yQLK7eDOBBeP
W+fydxJuQQlWbaLYbQHwNIedRSSwe1K0ssWSD9pdXPsd+yKr3NN6ZPLvlf7XxJYI/5jv1VEGxhsL
zInn6y1R2YnsEIeJTsFEfoheuJz8S3Dj6AhaED6GpjNfRFBMcUnEGhEG8Uh/88T+hCrcxkFd854f
Tcx//3BQq2EQYR7BhDI+OeZNNBxYF1y/d1sm5nv5wUTU0UTYdhQG6P7cRE34bSr0B1vnG+/e1dQQ
AnkzrmlmnVqmhh02HwQEMgzqoniImXQr0M714/iMSAV1+xLNraitf3bT6Edd42XS2Ih8aw7mww+w
Fk5ylKYG3Bh+QF7gXRJVt2Nh3g0Ffc6i0Yca8lbxdC33mcdBQU0I5PgFX0fqAL5QQgEKYi32PgO+
WllbUl1rlwp4JzwwZv4dvFTP924CpyeUVDhMJFaGjFbQV1TWyF63W+Mm6tL2iNem8PsKgLLrp2a+
rsuIg/Ew3DCkEkA6LyzTzBZ5zJE9Fr14Q3nokQnqyxF4nbTcOSonnmZPbtFsIfHXPDfKqihrYCrN
uZhxbVo6UbubUFtNVX/MNAqnhTiG4WxN9+qwqf8hliMPwwAHCikWCobnK2y08NwiwTMuoS9R8jt2
HrLopZav11dz7Wg6EEkB8gmdDuhJnFuxe0Nk2UB4gKbgzoAjHspPQ/kqqtw1jA1CqtWLiLEUZAkY
yEYZbLF19WhThNo5A9SjU5kaPknaG4D3XptSe+LOcGuw/MlIe8svW/KmF1tDYWtH56P9RZZWNzRr
ca540LfSzfhrPh2c2nb7/kFCXTkeHgf18/ry/iH+WJ5WzGXPA4Z4ESK1Pl/fEBuYtEXGA02vEkgB
10D7ROWUPEEmhP10SB5+MkSP96BMwvi+tdV0aOpQoESSdtCpjd96NaTgpKPVJwtP110vxfQpj0PM
UGTxlxKcTQeIJdTIM4dxA0qzejQA+ZshSgAzLOvvfeVAstuOeGB21R4VsMMQQu+1PDCM8wEk715f
qTWfhVAGFD5YyMGnvIg3cUkro88KHlQOPYV184pphh/XTazd4I8m5r9/iDcNgRhZZSc8YKF0MbiA
dNBj4W07vly3sxbXHORaUE2xrLmCd24n6sBnDp4B2NFs4WWWqR1qUYw76WjZ6bqp1T0ChgF8Ddgg
gF3OTQnatxrKBzwgsrmXXb5HgnXTZ/HTpLJTP27R/l2ORSG7wVQgRrnA+AHiqYU9E5pVZtLWcPud
Sn8pVNW80oZylDvqg3YwWofcTHgTT+ikYq4BECzspegty60EpgbjRkK4l2b6hmNZXXC0PYEqM/HT
zIWrzLSysXoLhb+JsD2YM/aW9OutkaI17wXUPEZ4UXfBaOmyQSTLgjTG5CBPNsZPpoh/UkyKWBkY
QxMNHMNogdp5swMT0VNV0Lty2oJcrhX20DoAawYe6SABX8pLkT4dK1laKENb3LXpPc2E17TPmJlG
g7TfVyYmbAvb0+2NiLtyb87sLtzmRMZIahlYF0tbfXdK9SYNfhyhIOi2VGwxDa3sJSpnAG1gZhc4
iuUE5VRbCjMKqOjLSD6bkHhWpt64jZ4fr9+c1Y/CuxUKjzPPwzInA1RiLJWNmj40+6xTLFTtTvEU
+swePjujsDYuKllJmIC60THVNLNXXLA3RRXp7M7O4RSAgnwxzTj6lJHOeLJzavxOJqf1Z3b5L20F
hvSpJKR2QZyV3KPIiO3tG6M+yS7h9zyhgy8SOzpVsd55UmsGV9as86JKH922Tm0vburhLjYn43Fk
NaTy8rbxbCd03qoCqSBedhmWMzF219dzxRP9GfTA2Dm6w5eko0gxtDZhPOgG/IT+lk2DOzJQV/+G
0tp1U2tHZBbmnPkLoepmzX//4McdOkW51aY8SHpoa1VYqF1q/70PhwIRRpLRt0dfaXnZS8T0sMKk
esChzBM54z6vPpkN3wh6q4s2s/hZc838gka11sMOsiiC47FYu0PMjmHEHoDR3MdpormGrW0c+lUf
NkP6ZmEHdGyXMX3iCWtAKTnX4LRvfUKfrUTejmn+qCYCvY88RhAJXb3WdolgT5lTbOQUK1Eeegj/
2Z9vyYetS4sw1ROQ8gRj2930aXTbmvbG6NHaxQZeceb9Acb+gtVhiNqpNnChgrApyI3mkPp5LDuM
y1spP9F4ZBtrunoaMWeKWVN4LCCzzj9J5RCTrEiFChi9F82DYI8if79+4FdX7YOJReISGkVYYgwD
BWAd+HDQT8cbT+RVAwCtUqBKwSywdLoJ6XtmxGjbGPqDmQLwGG0JVa+k3njIAGYDiM0KCSfhE2nL
Cql3pj/k4WcCNhOw81XQalXl2zB977aOwZq/RUcTZAloeK+wcGpOqY85coJC5HvUMe6Ilt+UOR9d
WkNHoU1Dc6ehPfX3O/XR6rzQH863Uxdx3mjoOoy58QJVr7dOomZ53cbqUoI2HdTOgOaaS67BImQi
yQGZCdjUeWk4QLxJuNr0NW8fO/bUNcJX4z94XAJeC3BpzFLPy05H1TYDILg6DyIhvjud8VzrzuTG
4RYR85o/RGYDygLo3IAbbP77h+Uz84TJFNiFYEjkD2rKU9GnsWdT65ch0DIMJdMP1xdz9ZjMhIbz
gN9cIzy3KPFqw9ns0Wq3wxGI7Vb5TsiTHY1F7ulg4d1FSLp8xcJqd93yip8CrwkU6TH7MT8NF49h
4OspmBoiO+j78QD+Vnc0zF0xAo+84RBXHBQmHGwkrugNIHld+NwaLelhEsQMmDkEFU1fBq1+abOt
yYtL7hlA3lFtwlgfGjyXIVODUImU0cACY8r1hzGcnK+8yBq3ZVU/s7rHvj1Y9R0vELlpXujAVhvO
AfpWyYF3HM6gpsWhcqzxzhk254fWFgGvJABfAO+axwLO9xkdoEqf7JYF0cCftUo/mqDmhwhAuDXh
sHKEIdEz4/wwUTbTAZwbyjNdyNAqWEAhQAwjrgnwWo1MxUgONtnS7lo7RCDfANYBJSn0fBaHaMqg
vpirnAVEC0hd+BQjlZy9TuT5+mFduSZ4V6H2CqqyGSmyuJicFw2L4soMiPMc27lL9PtJf03ZXand
dtrX68bW9grvOCisgaPzEscq47S0KiczAzMaek+bgdRm0oHzqrL/ATCJp+x/phZPGx7qFsEEuxmI
8ZnJJ4gTbzjr1eMws23PddJLj4YSZs+H2mHBkHFg/bhK/Ezq6iRsA2JJvWnfzbibDae2atSZE0oM
pMK3LM6glWcdBxMbbrxO/DCLdinbITW/a4unWGyEhrWTMUuoosGChByY+/PzbqLwUKQNN4OCFL9Z
LL3CLk59bXxmvH1XQ/ESVmRL13ntgCB9xYAeGDrBc7E4jVDuUIOT4zRiCtqr8sAgR2oX/vVTuJIT
ofSIfgFCAFL0JZa2CPMiGiqTYULzQfaJa22prK3EcRjALCgaE2AbuGD/M5LanlBuDjoQdahcc7XE
9vvmd28/9AXactHBGd+ufxOZOw2LciTeTHhbz/DDeUzufLdk0jVdDhbaAMLS7adp7OObJE6tAzPA
T2lK1H8tC5iTSUy6N/VWc1vzrnmoS0W8OBW/pC3HIMUotRXvS7TwkSiG9kEODdD5OQggXcDPMSB/
/UevbsRMUDPXIY2LyiDrRYEeMHxcVAlX5Kg8MsigbBhZuzJzy3wuPyJ3Ws5UEb0kml11LJj0L4rg
ptqO21ffSQ2YgtFv3M+1LwIAAtxoQKlhCG5xfpssziONJGagyeS1hqZ7pm9hbNYCw0cTi6Afx6Pe
ak3IgrQmk+v02j624ACQCOyiPt+4KmuVKUA6wBmAYXsKvM0iDFGqZWGEmkcQNZHllSrzqdbexqLY
DR39pmX0PsmrHSmSz91UbLxdVr8UrgCJGkIuburiSE+5Zgy1DttlW/t1PTY7DdNxQcmMYW9mqtpw
eGvOBy91fS5QQS2ELzZPmqxtMznZqOgbbhfRw6AIoCzjxhlZQ1YgZGBUFgUjcHaShR1jgh4PE1jT
LDczE3qPIg+qSVmfoMvNxNwvoIdK0ztIJunsrQl14TtWHrqDHWtepefZAfLP8d5O7cFLAZP1GRjq
3qy6Fo+qG1EqLMP0plTQJ4oqQJEpqLG/llkcnq7f3rXtARAQKRFyLNBeL3qfAgDI2MgaHjiV9hiH
1nNoymMElK4gW82WLVOLU2jTUIvTXALFmpeY1DP9iUtoveOBpL7/w0chNZmLXQRRdhFgVdFXAH6i
OtQJ86bCfKRu77rWvB8jbSN5XwuveOT9z9L8zR9eRGB+pvoIoamgad+LwnB75wdno4+RFZc2P0W2
u/5ha57po7nFoeNhXCYFQ7sqswgYzmYHf7xuYfX6/PdBS6pgQEZ7O45hQTqvo/lNT5hrZ1vNpDXU
C5g2/7dsy1J5XtW8bhQQ1LQZEankK2PTm+D1XQ8aWJ23z4xXv2SoHSDMtIPy1X1JtigY1j8UPh5h
FpisZQUxA/9ky8loo5DtPIjKPkRO9FUOf63rjVcXRlb+Z2be0Q8HJEpjyoD6Qh0bHA+pQ34ww9kD
C7FxDle/BmpCfyqV9GKy2XBGSbjW2UESfSmTbzL6nSUbXZzV64sa9x/RWTSZFmdPxHZhxT36jbF2
b5YYwDEBnREvJHu5fgLXiqCYvPjP0CJipLJrMamJ0n+oar9qRo/z0Gv6TxUEMIn6AkLYtrPdBvRm
aksWe/V+IcUw57YgTsXCRdEMc+5RZGMZQ/urFP0X6CNtXOH1z0MH5U9BEv0Nen4izCaWBs2IFUT6
1yiKR1eTVetBOCJzraTZpTqFs28f81I79VAhGwFevb7Aa4kt3h6YT0fNEvCVxUeGUi9sKOnZwUB0
iEjqvfzeaqz4Urb28KQ5evdeTNGwE6pp3USE00ZCsFqIwIWYcZ/Q8rqoZmZoghCRSzswRusmLtMD
UA5+G3aeQeoXx7YPKlY/ZCR+0rE5Aa79KLL+huc95s77m7zjv68vx+q5xqzzn+LqjEA7349hiKau
L0MLz9k8C4zG4p900ainJnbYISLyH1AOf/RPMY8Fr3OBscMkeZEBEWgFBGRRYH2TgACxzhVF/zT1
k75TpNxHRneMx3/AOUGcBIAjwChBnL4cQI0cnuj1hJJWW3xr2Q+0pC1AByznqMwNd7Q2eAFToMXG
w2kenF88ZPQwm6asM6zAzmQu3VxLuG+oGqjNpJHvU1x9hvdPXVLpzW6I9ewGjIzZ3WA28rEb+v7U
ilgdq4RKT2nK2lWZ9Xh919cc5ocfuMx7rFhoFumwC4qKm7ZEllY0rrT+frQUG2zMKAML79Tley5r
mB7GFG4ZhDzfGhbehFb5FoKy5vrHzK53+WyEOwHOwAFB6IU0RIYmmKVZiGUOCCDyRmJcQD3UVvjD
KIY3WsstdNmam/xoj5xfGbt1zFYbDeT0k+5Djv4hrLYKv6v7A0wswg1gy2jnnZvoFU2UWeBWypS7
VvluGZVH2OH6uq1dfXB04HiCxxI6kwtPyFKwqUZJg7eCPJUQ5RmL+lgJDXy1W0CQ1c/B1Au+B+O/
F/QD+dQOKjcH9Ojp+EMqVAIn+xnV4I0P2jCzpGcHR54YqxpmDKaCiiVHvG931NoK0av7j9GZP92i
WYDhfHOSIh3rBLPsgRGOv6KsvCMZ2+hErh7pmdlkJlG7nIaM8EaI8BhCCu/kXjpRF6zCMgaQhUc3
DAM51w/CyrohIFLUqiCQiJ7U/Gs+ZGlg1zEMOafxefacFYNLerzothCKW0YWeY0epV2fCVTXSZwf
2HRQPdrWzkb+vrI1gAXjPYryIpL1pePNrYKTRgIF4+j9KzjuoEAQbzEgbthY+s4wwlhnPQFwMhbh
c9SqO55Or9c3ZCVHwUy5jeQZmRJgpAsPU0GfWRp5YQW9LPdQ67vtm+FpLHK/p0DD8+kdoO2vmIza
iFsrpw6eYEbvWPDbFyiQxMBUewOx4iAf9BMefczFzNq9obo9jdsjneQGxHotTs6uB1x6s7Qkuk3n
B6+KU73TeGkFYU6eGPkCMEZ0Z2WTX9lW/BTqUXzTZjFwfU6HCe7cCPI83YeQJ93FLNPfx6Ic9oBK
bwEf1o4q+qS4DbjkEAFeXHBSd5Uk6NMExLrVwq8jJMdpvDVssLrYULg0obAyY+UXOUIsKLiDWrAg
GMARzbizw6Rnr1Nhf8Yu3Jgt3bgaa2cK+GAU3OdCIoapztdaVaYmkGCZQZPlrYs8z0+m5isAlrvi
j46m9svgqYnJg60sYCXMIN39z/BiNZ3BwTOXKNTgwVg0pJ3Xm+CTIz8GHvrXr83azQS2BzcfRwnj
aItPtBrS9qobaMDsmnsNGpgHE2RUG8JNa9+DR62NljNapBcLafBuMLK+JIE0Q3ek9onnBMSdWuPD
u205m9krLnIbVHGAzJ1luOaIc75rAo3eEahkEjSKRkAjgGKd2l+qrvwKFlTqZhYExmo8GK4v5NpZ
menQUWkGFvqSoyhl0cjSkaKjLm8rfdhxCZgCFe9ghxw8KGO/UUejbpeBF/i65bUtRBtvBr7ZKJQv
PQJAbinGASIa6F33EufObTrlG15n7XbjgQ2J45mcFDLv50taJJBXiHlMg6I5gvjJDTW/i79e/4y1
bZsZhlEenXUWlnEIAx0ozjolQ3klKhPXGPIfOTScXVJYxW8CUq9jhvFPPyxBHXPd8urXwW3hvADJ
fhHLi7IxqdQ1iqfc2H+TvB4/c2i++pIMWxyRq6b+NInQJcDU/MKDZZOliK1VLAjT8j7h+TE14puw
FBuVl3Uz2CcAdKBntLwChrCbcrRqND/q+0rddOE7N17/YdHAAIlsG0gLwATOjwTXiqQphUODvqw/
m2w4Okn4s+r4/5+ZP42KD3nWhKJsONQWDXJI1volgSKTggY3nobxllzzWnRBl+z/fdGfEuQHU42R
domuIsAdEqsiLp4T2jG3S7ZTTZd6eo4+xEDHrcf92lYBoAXKFRSwkH/Mf/9gVXYqYWOuo+E/ZW9D
WD3QLN+Z4OH6++36aGbxOrKMKI/NkrJAaXn1kiYs8c08174Ok9FtmZofQUsHDEws3q9wFRBQXTyS
RkPPKY0jM0BVg7l9wvp9I5LGq2wz69wkEuVdPim1L4uq9HkTWp6U2ug1YHdEVqOAEEjb9NiCWHI3
RobZuYOuZ4emG0uPlHpzw8GP5gqrHdzJ7pIbq6weBWDUKMLUKZh+zPAYAR201zH96auyc/NUIg5Y
BtxWbf2wEj5E6CC0+hOiHzSVhqHzhhia91pOiJuU+jdT07U3JHxkp8WquWvUiB4l6tzAojPgbFEL
M9zU1OmzGUaGK5I48VnRt6faLJO93odbr/W18Im7jLoImtfmRee6rJKxYS0wB47u+JRikgeSOpoC
9D7dUvpduwR4qKNJ9UfLcemFM+FMIrPhOcq+vQP+KJBlGIGqy/xU9BzqNubWMN9a9MIDFwVUQPGh
YL44/x1ro6bTGA3w1nq3bbXH6+PvKzczhdb/TCzOvpNEYd9nFNHLMHxlmE/OaBxrSI1ev2JrAWye
6cdrHbSuwGWd3+SpTEet6GwagDTjc2vIm6meDlbOgDSIId2IGTo3S7cwByvLByZgtBNhGZnHshYJ
Uk/IJluSBsri3sATtw6Tjfxi5fQhudBN0PJArBhO5Py7yjHstHLkNLC48yMirf7c0VzucqmxHRsM
ayNXXP0iFHrRm0AOd8FHNrRNP3Y9gF02FbuQmH7Vb2Qzqx/0wcL8Cz643AEaf86QwUIXh0+F6Rw7
Lb6tO0grdcVfK6wgMiJnAgASaCucikW3NLUUUniC3EKJ8D2y0PcdB/mFj7jA10/ffE8WThf9a5w9
kCVDj2eJdwA91VBnYUiDoZW/tNCIXT7R2M1J/U+WsNe4rLizmBU9Xz6wx3YMIrosYE37mYl0x/MC
PXO+8fj6Iymx/KKZ/AeNFVAyX2DpGZnqNrEGErQjpO+UnqtbTKmZO86bLkha0/SLstNdp5noE02a
7sXUR+VSRGtIV9UCpNiWXeEh3Gr8DtozyVEkM01LEvZ7YrbjW8ZHyxtFw++orNE34BqYzylJPSMK
5TPWM73NJ3gMljSmp2gVH9s+xKwFVETzPQlZcRumKKG6tsSMjh0z6whtk/oTRqqyWycKY1+lx6nt
TjUgkzzyeeYD23uIxswfQXumeWMU+oXFb0VUsXtEDbxkc1n7OuZXnmIQ23mlpte3Bu/NRwwqRL8R
KPnOdESzr8Uw7WvFk33Rlw2Qj/rgyQHhsbOqxANIyP6tSjuBXKAgLpGd5jPWjDsa8myPGlLyNCaU
3jghqf2217fkp9auFyp887w8iN4A7j0/H3nEaCLx4gxAtevWxhPn93nxLU1frh/4LTOLBDRU1TRS
BTO9UbsmeaL2wwgXa0Txxs1aCYkOkJgz3QLgcHj+nH8PJlcLO04kCQSI5FSVH8rOOEqOCZ1yqlwZ
mofrH7bmAKGvCFZ16A4aF+0lqB8nlVlQguHy1h/N5KERYqNWutZRm3VOQYYPKVxE+kXUxUhd03ZV
YwQqscyXcHSinV2W+ms21oNfSiv9DGFEy9clky+9pqJTIYnyBOlCP8+RAtVxUr8Wle7cYw4qeb2+
AGsLjukiB+V1JFmIPOcLXk89jQYxGUFM00Pi5NzXSXdPwnp0hcxv23qzZLC25KCcA8cVsHTzPPi5
RZ4D0qfVeN9aBfrE9vc4Jd7ffxOGDaFcaSHZvxhyz22nZQk0lQNtDET5zYi4J9EtndhNN2zRxq6h
t6DU85+xRSZSD8Wo0LElEFKAWpmmQMqvVSTEl5kEkHil7822KI6lUBJVLQC5DAr9u+sfvLak6GPN
c4YGUJfLeNRbTOYRKSlwLtXvjvafunKL0WLtnAB/BNZrTIpCCWGxa1OVGyOk3QneGeFRcV/q9rEs
XlX9qOlbqIz1NUU/Dq9pVDfBdXJ+RMpegXooy2kgSbtDkvyCyaM9RlQP6Bkeja7/JMBkzKw88tCk
3nB1a1O6MIv+O1g58aQ3Fxs6tk1qJSUyWFqlNcRa2G0b8wNBkBcgpp6a1HSNVAJ0yrWvZDQtN3ai
Ax5ao5vPgwjXd3Z9KQBlQ+cDg90XcpQk7rp4QmgNrPSmRrc7NOEGo+8AoPohGOmIkfqxvE/079ft
rjl8hhIyppVBNQCSivMdMMrUYRpgTIElOssdkpwdWmWAWUjXNLfi7Rbpxnx8lvkH3gygvGQoSOE6
ndurcnuqi4kQFL1MP4Y6SR7pXp/urn/VmhUA1sFnho7v5QCfimROxjA3gzb+Dh0qD8RgvjFthJQ5
RC0/Bfqv8yUhwHQvl86WdRQD4WgGsXiN5S5udmBdTcXgJSP4i2Xr826rCru2W+ge6hhmgAu/iJqI
YMk4Oj2+S8frO6lQM4/pcRrEV41lG+Fszdd8sLVsYgKTIBRe6maQ6gZ4p5IdUOobuzTfsOUKgitk
rrOC9QSvvPPD0Ix2leV8QnFoKKxPbWFjGBaQXNMl2tRJCBp1P6JeFscp1Cc3V1bkJYO4Sc37gTKw
LAzQrvCsKjcfoPiLwUzSh8zDO6Su3FIZIjChZPGpQR1yh9FG1EMSBVxPT+vWDQ1k2gi51g+l2/Fp
inucRKXSZK9Gy3qTOmbGo9xRnslUuetpRZ5kL3o3IrIeXLsMHxx4B9lJL4oOWnvIbL37FUMJ4ZFM
yU9i1tHnuDCKndmP4POXkHvlmcpukTSk7jChWUTGqXcdxK6jHops406vnX6M+AOVj2QEhfPFHctF
5wwVGVGWmiLTzciYAUCkfJ3GGzdg7TgiCFkoYaN5hArH+f5pEsmaiQp94GDm7Ilm0KHoh1C8T1EU
vVT19A/DBuiqIFTgP0yjLR/NGPI2lcEgvQIyEOh0t7zeDUNdbryR1r4K7JhzuwPjSRclB+RQIPAH
xCPQIswbayy+xwDAQY+6O1Tr/etXYNUWKpRI7RGK4H/PV5COCrw8qGEGWs9rD8WI/CYxwvowZT0q
cQTUo39ftkExhYIs3MAnXBQCRG8MY8FGE6g+7teNBliCdRKgVr7+XWtHcC6e4LOgv3DxzFQaeAxr
ibJNnYpvWiLeKgpw1djSjRM4e4hzD2KguQDUGLLtWYJgsX6GNrZDlmHqIaORfXI6NINitInVBIh3
1vLxNhmHzq/lYO6uf+AKfhCW0d5ABQc/4MIVm1ZWAWgvTBS2+0OpM2+oNDesbUTNpr3LIT+EG6i7
YPlwPKMvvmvT39MYwjJOIsoTmKe+APABe691YrBYoNfyRBHFXUgE7usifw6rduNzL/dz7r9hUAqt
JGCBloy1mHqOWR6jjzTSwZul6UVk7J1pS5P7MqSemXEWhZ0k1zEkNUkGcGvW2ofKDHPw8xrF5zEu
SBAlJEXNOWuT01RK9dsuxvh1Y1tXPxQZOzIijLxdZti5qP7vVF1IXrr2M6anAD/ElJFrRbmXQz0E
6sxuggKFQJDvjX1nxe6D2GKaXjnWAERjeMLkAIaay+mJsjJB4GWDRStBhMvo9+mofQOrJhTBwBnT
b73FV74Z456Aq+AQgUJr6Va1ujAzkmJwPqpCX4aHgsv9EGobLmHOJBdXFUEJ4oHzGxwzpourytsC
g6+8yx950p8wFO0xI0iyR2Rxnj7tN7Zx/seuGVvk9sYwMM1o2/yxK39gpd0G0AZa3ScqurHQIIwy
VPF6JedKldv0ztY845p3AMYMiwl6I9SRl7pJIxN5KVuINOnV3gxfCb8zK8C1jzMJUBufJNuZyT3b
kgFYXeK5SE5Q4EP8nzf6Qw0Wkle0I1DYeRTafW9NXli8QG7gqIPoZ4w2MDorhwbXA0gtEOWzS4RT
XaOsnYwcGwjstNFCRqVFrPx6fR/XjKDsOmeHIOpDq/z8g2Ri1kpgsOcRkC1fDK8co3ZID68bWVu1
j0bmGP1h1Sqej2moWAZes84r05/N6CDR+5GIg8U3vmf1XHy0Nf+WD7Z05UAKL4EtPlVoqOk7DbVQ
jLe7Cozjcaf2Le/eSVT5kaMCLUMj7P/vWxcZtw18r8OElT2qJvFSCHfU7Z2sD1F1ZGLjDl6mNiDK
Z4zbUNnBNViGjCwBuoEMNAO/Dkq19KG2vcHYm9aGmctnypmZZcjIM6M0EPZxRGLiOqJyW7LxEFo9
hJDig3gCmv8XT9aEaHEeVwRrNn5rKVik+Heib/RnVmxgahPDjnM/cjZzfi5oU5UYOMyyx76QHkSk
vGJ6ceK/BjDMMqf/GVncJuBidR2Qj+yxLB/S5OdIbsqtLtDaAYcNlFRAEAjhtCW4vc7AqJxWEtuB
Z5bZvZXhTRvdFngBddZ3y/7a6kdN9/V4d/1crwRMhEskYujTII1eEhe0XCZNqEAsjjcOUSebnZrh
vXaknwBH3EwbD6yVNAXW5oR91vaB4tf5bqFi2+SZjYUEz/7RKL4x8dnBdLLsf5rFl0zcFOG/HI8P
Bhc7NyreoxkvskeQgu+kfG+aUwHlyetruHYGUUU10TGeEwFr4QdTR85tzz59NMcvffxVK3/xdqNJ
uGVi4X6sBkOh4GBMH6dmFzkGGNRPbfIP6cxMVYIH3Ewlhhbr+e5QSxk5Xj/VY8GbvaF0X/LbirQb
q7Xi3uDaQFIG+qt5emdxBnotlAArNzWkdnufsmPaZpiq+Alpmuu7smrHARs2apWYhF5WmWJtqMay
QPmVObXbKsflSecXkXIb7e26pZXNwTwSHBwQhRjZXIJ9qdnmIuz0+rEqUl+K9wQlz7YgG+u2UuiE
8NoHM4uFq8aC8Lgd8EGG9GMhUJwrgVrsvYjuUtUdQVvrDhV11d9rq5wbXlwiVWtQPgG3/WM2pd5g
PeSMuAU5/cMiMqgjgQByzsJm1/EhwNuVGVnlhO2q+/GmT4bDNL6G9YYjX4l5UL/EoDAqgaCUX54J
vLepM9o4e0OqTo6Z+WikbqR3WyYWNxXelHaJAxNQRP4BFOZPggrZXy8VKixzhZYAgnMxgTclpMu5
jKtHJbJj3eQPRFV7xreS4j+PpcVb4MzOYt+zjKAmiAgOle9U3aAl+bPubRskMDm9S+3EOE0ghvdo
m9g7ZQ6hm4Y2v2+Z/Yv2uvlYQdfxCL7y/nWK0tIVWgHumIqJ3WDZvzQpOowJKtOvdTmz+eXZqWbR
L9HhbTEx7cWqKuY1FFolzcg/J30Pb2Sz50kX9KBVtnME22n4MpU6uedRnH1mRpF4VuNAAsFUqPwr
AtX4rio8uwpD16j1xBNG53iFM5XH2CrqfRVDH7iJODuqvJrQuzZHDzXU6EgAYPG7wiwxDZ3EL6VI
m9OUQ0wvHgz22WGQIgdqzX7JOrs5QPKo+9JXReeFltXtorh28FdH/xRjLPKWGxKjn9yIvjh6ZKHv
DbZdl6H/hEbi/L+RYNmuTHZxeQNmi/QG0wQm0MAOpFtKVtykWQW8GOgA3NEWumuORDskqaV7tqoT
XxUEsPOsAvywY1vybiu5/dnezz7vw3W0okJMToG9r8SvItpBT8jVMcIkh1PsbMWdlRwEb6E/FDa4
mRcVochuDL0SoXwkDfEs9VhpX+gkXGCkTsK5M7bgqCs3FAU8NOhA1rSCyJb/h7Mr641U17q/CMnM
8ArUlFQSKsNJ0i+oO92H0TZgRv/6b9H6dG8VhQrl6urcl5ayy9je3sPaa7kGFCEMg5+y2g4yNX3M
mjV847IJlEIBsbGBhJ59PSoL8JzYeXnqK9ltUyNTtg3LnOC2H1h44UAUDnYcsJmiujQvDCSpqrSk
xchhLBozSG0OhdEGuhw8Uo5IIVasLZ0I8IkA/wI0HrjZZ2sycGNTSN7AGtSvpLbPQf7ZkFNEMx+C
jSsubtkY8N0o4mCwbT4IYKRMF0VdlCdWHYrizUQUErtoHle1J5zVcf4psJk7OtQC/2Nt2s6zw644
QwwNHFjrAVhJIunFStA4n051iq2Xin7GoIjt1lgXl049GnlApgCfDza6WVlHTXpAg3qXnwwGnofu
ULfUiwzFb4Z9OuyoVfu3T8tClILanAvpFnzUiYz9cpFjpNlSHSN2EjLeKONxgDCCttYEXzEyB5g1
cd20ygAjiSD3RpwdekV9qCL5fRQgwBj/XcycgEGtmoGDVJ2fbP7Z5U9CDl6F7GiNmNCYYqr5yUDG
gtgedfKJm3D20ZI4VvC88BM1pL2PDGhdVugt+KyC1IKpD8pOmqkSaOC+RRetSj1QMlBvSC31rrHq
5pQ1NN3rTZseKQji/DYh8n4AuexGguLjuaF65g+lbvjpSFBth0BooMVN4XPoqrwNjenuWNpLT6sq
PAFV+bNs0j9dy7JdP7jtRiEODeLKif3aNauAmGBVKkeUdlH8dMC2qjFfRS7mqVp/MqJm9BiDOLag
3Rq/5wLv0wQmBF8kAP6oWsz9XZnHNFYLm52A9AO2jKbJrhxTkHenFnDBQzT2j2rOnU3Vks+syyl4
0a0TSbIimCSFPZUx5QD8TxJQ5rwQw8gDvY2zQMHc6X0Xt292wdcKOgscHpe/eZa1qRoVpkpNdgKq
aMda5d1tkvuoUt9dJd3WeuezevRcY9gDj3PMIsDZ5FrMu/RMnH+2+elyo1xAo4SdiPxUlDsdkunf
v/NISkD/iHzrGgRsuQ5tSoRGJ16xwJQPJX1uze/PweFPnxmZfUjejo4DNAo70f5H1h7A9bVpq6OR
8C1QTCsLWsCeXBqbfTLHpURzweR4MsYfQrkH24+fK/+wYYqT3rj7REy+Fca/HUiOMeSUxdvbH3Rx
x4D9xpsLkkdMWF36Aym5Y7SOBf9mv+Xdp2uvJChL7x46F+jUYrIZfejZo+AmRQyKFPz90nnq5H0E
bruM/wNljqGjK59y6f0BQh/004jcQW41+5JGq+nMyPH+2FPZlsfBQF7j/k6MX7zZU/PHyodbaCxg
kgo0kmBBxUzi3JNWMs2B0sXGFVHTeVZfap2fQbFtj98GtYwBQIXExGSLZCzZDrojAoSKPaTuBwuT
EkqxdxVH9UB7kG6dniZ3FiQgt7npFD7w74WvJKWReC2pyldRmv2LauGVyzLXfhTQSngmonrFGEsO
Mp7mlzkW7SstUvuVWRCRQVo9HAY1tf3UFKwCa7DDgzZ2+686zRqfkSrajVYEWfWm415dSvZKtV58
H6KCGABzz1BKQViKKtnl0UKv22o0pa1OMOVjSnhkb8J9iwy+su/XRxhnFxAiDLVhL8ByeGmHp3i/
uFWkJ6P4N6bUc+NvZ/KXBmZneLBHq3Zjlp7G9N0q/+3q2idrAMaFwePJCOgiMHUMGNYcQTFmY1Iq
lZIgAOiQmaAhle8r6yFjhzZ6o0hLGyjZuj/a5E9r/VbcPyzdJ+02r8WKQ5iipssAYcKcQz4Hl9VB
BDm7Rb1TMNmAWOjUJ2xbNcTLoUHhmD9bY9PaJ4uEBX++fZMmd3plEV1HdBxBNIuq7eX+tRxgb9Hr
sEjuHIm+i9f14Jr6+LYVdBsNgv9hOgmDkJdWiBGRHHkHYsReB3T83s1e7H5P22ol0L/2QlBUPbMz
C71VXXE6NunHFcoPlGd8xT1pLg8sN0XA80PjK+Q91/710twsidGceNDcGOaI/kGzMEp2I/0Ez2ym
jyvX7DoSnuaXka9bwL1c46bVpk4VxgZgmmNr2+bmM4h09wpf43q8XhDMoDOMiWmgwuHGL/epzEwi
Zd6oEO1g+4g2O6Uuf6tgk+5B5VeJduW4L64KzJLorwOcfJXYynIY6QjlqJAq3Z2ZRp7DiEfI1+3D
d30okH+DcQbz2XBQV5fb1CuQdyS4PHUy3GdV/yzsusDLIL/6yLxnUr44ydrLe32tYBMM1tNeTUD3
2YFPks7FIENBQkLLxJM5hVC1/Vuv+n2t52vpy7UPhrGJ3BFVCNB1zG8XdKLGeKxbErLhn4h+UqDN
bn/BpX06NzC7VjxVnVKmMOCMu35SR1fANr4mE7hsBNGlbYAODN36y7OnORmVVuOScDRYUMnGl8qz
IYL/YSXoF0AuA5XbK1yJaWuVDv5fEiZpanlgELR2QA1g+BZMGiuHe3FXpugL2FTo38xHRdCz0GJZ
OTh2pHxJMv5iqsXaK/9XV+3SfWPrAfpDVQiojqv2h076PgeBKNZjZTFIWuDkEnKsKvGmgCfDVqXh
x7X4g2GO0kuSdN9ZfI+OiSfQj7OqcnP76y4tecJMAykAV49NvNxCMo5210amGmZ6QvfOYNKgKu01
vqWFXGuih4crRKkDHZl57SFRzCxO9JSEKbTS1Rdm5bsE8F/tUUv5cQJAmE0UdMXgc/nU9Stt6CUX
CUgShI3BxgJemZmLRPGZl4UqZZgPkLzx0K2ufVPJ238GuOdtpxF2MPWxW3lplvwJSGvVaV6MgKZu
Vm5hqDaLVsUN7BkYHjBuIB9MgZiXN2Z7hxC/XaHqWrIHvgeCrGHCDc7LSekIpsY6FiQUqrWjjbMX
7FBY2yzaf//EnNuZXfoRk28mH6tpXdGHzOs92Jv/uW1iacMAVsXVNiYWhHlsV+WRJV11lIBa8p2Z
ZA8micDK3A0PhWbeY/o6X3mrF7/dmcHp38/qf0WiZolDYJCJD7O7Az18UI6vnfH9RjEcFUp9aLFO
INz5OHNapmlsyulM9KWP4cgSU+BZ/uv211vwyudG5uxGQPnVdpbACO/VAXPixqakdouZtDUY5bKh
SUPSBpAJILjLr5ZZQ5TT6RFzm71QfkfNfd2/3l7LwsYgfAJVC8IosCHPDzVXIbajKJrEkNJDLT5A
B5MnJtCEz7fNLKwEAM2pxAc43+QNL1cioGExCsuQoQ4JxJT2D80Qbao6X4mpl8xAXQ3P2DSYDXqP
SzOW4uZx4mTICcpkq9RdSEFSC4j+yg1dNAOnY4FGC99tPiE49jYK2m2Pj9Zpu1HptnnZfICGfQVa
seTULQNDvkA+gCUFFZHL5YChJ68tFuPWuG7kRZoy+nqRHpBhb3OhNx44EPcsVg9WKY+s5l+15gqv
zeKX25u34C3wM7B7+KKY8Zw72sFKRpRTMhkW4CPri+RRMek/bWa961GCHGxc2cQFoA6G90FEjmcc
LBlXHFsdwMkRQOYyNPtM28pSzX63tdvtU3T9gqQaus3oysKHbmvxUbcYW+SR0aMpY2MY6/bKl24H
In/0y+FQwPc624AYJMREmX7JxMJagwhnjFxMX+S+nYW3LS1gD7BofRpvAzRkGg263OvRRBtYFKYM
NYu3D0mcv+fKAPURmbfJrrCAi4JirXVHakP4DSaDg1ax1zSeFmIVtC4QnAE7CYbh+Qwf9N1Lm7aq
DAeRbHSnPDX6mqrT4hc9MzH9hLOHgPUZY0KHtDaCS88aHgxXCeo4B031WiHTwV+ahYET9h0DSYDB
TERDl5bcDFFXp6VjqBYlSmA/0oJsKvWFxjEmsZ/V7nR7AxfMYQOxcRiCJngepn8/X5guMAfOGsRc
ldjVWo1B4S5wnVfN7MBqUvmdFge3LS7sFkJpIMHViesCQdWlxbwroe9ggpuSyd85ygapvlZ3XrQw
sTgiekWmOAcSqQzUig7jdiiLT6H8ccvvR1ST/Md//v7sMJRVq1qJy8Dj7HR+TzYCXDAQ1S3HbyNG
kFBPepuAQ6kTAubyS1VRqzHDAVUoaZz3hGp7O2p/3t6MhSfhwsTstGWjRiDsqIAPz7U/qy7fxqwb
0ZcZ9t+2A2cEag78hxbjvKZsYQSbic7EMStR3c0qP6mPevf6XSMgAAaa1EIvGu537vakBdkj8Nar
oQDcEyWqDdfyXZxYK9ty/a7ADOiXIMgKqBrwipfb4qAYzGsVY8vjAPEoZWvZJ6oem3ynkbfbC7r2
OpeWZgctaSyS8xqWlOHFre6ohvnZ9MSL79faLu3MnHhpZQrlhauFqtX7hv7UVoVXNphMYdC1gHjH
5vvLQrgzuTcg8K5gHY4LQE8BruzQtmNIhCSQq3robNXT5Er4du0I0C35r6E5bpGPZeGQyVDkaJuh
/VGjDHt7KUtnAeWUacx34rqchzo9AEOYpsJMSwmxKGnkmadl/a+yybdpl//SZP9x297Ciibcw1+Y
io6RmtnLrlTgCGrVYQjt3v5dWPTQ2mukC9cuYSJcQOSO9B8v+9xEZIxCbXWOElT8y0kYqq1Bl+9u
L2MhbABZCtJ9MM5MYe/ctRWFHhVth8SqLB9Gc9zm6KIQZkEd+xC3DzG/Kzp6KPm3HfdE0QLOPkzm
gAPUmZ1zdEOdZNCQNYjc9RPZffWVsSHM+IGxxZXAaOkrggkQI0cog10zV0Bkh6rQSEGs7e5Z96dX
H5Xkn9sfceEsYIf+a2LyHmdPdwa6MBQrKoTZjRLk/fggRL7SsVk0gVIU6p/oJ1wRq1cKVatcSRHS
Zh0UfXnzqJF+xcb03l8GPNgUsAFBfgHpAg7d5TIAttPlILAMpXdBG1w80crxLdr9KDA7BSKbzktF
teIYpr85s4mK+MQ7iEaJBk3aS5slWsVabSpNCL10iHNCCyRTucea8bHKtEcnriwvVw0PpB4rbdyF
D4rBG4TKyCgxSXzV7BySmicta+H6gDFMIh+8CLdPxUIaAjpRHS1VTIogKJ9Hw5woKGopSRvqwOS1
fEuE9UCUfd1gTkvu1SYJQNS/ix25dYe1Xu7SZ4UjtFAwRO43xzuPOjCerl20obSAX5mwnUX1/dwG
24YFgpQPzA5X1ObQroYqeI4cuaLOtsGpVFvroMdOIIuVQ7Lg29HgQhYFEl809Of5YwyYak8p68Je
PE+6EXn5M1YQ/UfxNi0/b+/agrsAXQYqkahnT3DxmV83DGoZrMGmaYm9t4aG+zTjv8EPsuJ4l+xg
iA6AHFy4STHz8uD3eUo7JkQbtmMRDnF6iqr62XbWelxL9wts/ZoJYkUVqfd8OTwt1D6N2pCwkGf/
Gt17rB/U9liavpP9sNn29tebruv8OmOPUEFBxA/E4zwiU/SaAYrcQno581gCAt0vKlFSWIvHFkAm
E3n2fw1N1/vM5br9RHsoJkP0UYfgrcGGo5TRXrfKt0pvPRI3T0bOtxTYHd8ofmfA9mIT/NvLXSiw
4GeABWgS0ptwAdPJPfsZgpSObAi8CNMwA9k0D33KkN8TvzYttHOaoKH0nZD8KDoGOTki9qmjv97+
EYvfHJcQmRxQpleRT9mrbs3bDCe2NTxa7J3uZNsYTlrDsv49+lebCzoi3A7Q5l/FIx3I6AYlwtUw
extDl+yej8NrCYFOkYM5goxWQDMjSNm708S/BpCqcZPaiCWZXxPnCxMFgcaHx9aJH20135V68WRT
dSPIGnxi6WpNnMBT6w6jzvN3rGUxijEpPkhh7Xl1zIGgcPK1QvHC+wFaA5SXTBx1PMrTjzjbeQkC
0Mhk+RjyPPUrBOxoIdze14WrO6nP4wHBwMpEYn5pAfPicUmqfsCspO7bgNSO1akZv3TzNSG/ovHe
qV5uG1xc0pnB2Vscl9yFXAVC2ko5KkLznDXtowU/jigJw67AoiHwm1MAx1rjcLsiXajX2Yci3W0j
G5DOAfOfc4GhZTNZSXYXrsa5wb/B79kmGUaaN2mtdtCIwYD5sAX8E1QpL+T7s19T+Pefhf2NBM7s
DDzHxEoBO7njPpDRuasTMGu79fb2Bq0tR7s8EbXaa4z1soOEce612qNVv7Luc7A3t80s3B90cS3g
V6aCPgDyl2Y4OHcA3G2H0IBMutAGr0DFS6y8s0uHDeVvcxJeMS3QTVwasYzx/w8bA/JY5M+cf784
gCFN9EzBKLwAvWdOYypOwvvQMkFHY6R+bI1ebj8TCYmPdmU1S58MpGKIT4CdAwnJdJfPDkAP5kXD
Ah9H2MrPMgcX5BFED7d3ZckdnJmYDwOjJYrhbafrQynSHYCNQwPMhV/z+6I8WlaKubKVY7B02s4N
zkKHmhmqyCUMWt1PWtz36ZFXn4W6Eocvfzn0BUCYhcLaXAkVunUGk2i5hwqGB0aGJmIyTbWujTQu
fj20eJFjABt6Na1AyxSCInHdh1VN+vu866oHF/QqPigt2b09gKiBtqTb22J090k+miuOaGmViBMg
Cg6tPgAsp299dj4EBy4ILRgSqvxzhHyu6r64aGHePiFLufxEVwDuggn9c8W440T9GJWyVZGH7mOz
8kC3ytrjWHyNENLj1k/DYZ6drhV5F9JG3DGUJRGbLzAKV4YxtI4OwFGrfoLpZ1NCdbXU7l0WRLXq
T4DM28tc+pYYuyfgMML/X2VuXE9Gq9AkCRsAQH04kuJxsIzuSZaKsvJF/+ZJs5BnQoJgxAXwbIAH
p99yvm8KukxkQAnG6catEE8pOSHV33JwJ5vgQlWljxEYT++FV2PkRiFbm9xZCljLNgwsPYb6q+yh
uf1FWrT580NVrUlMqkvnGhNG+B6TQOhVjumU7shqHZgCaeyixvZ5pD7pIARDPAx0/NFId5YI0FUF
QPenaRzy6pRHhW8M8Oj6CSpoVpUEZbHG6L4gXeuCAw/XGRnwAuWvsFmUOwUhU3hu0KObOh6m44nS
Q3Twl8KyEwbxKozvUfs4gLqE/5IJRTen80pZ7yLdvWvBkabU8cbJnvo2OzlC9WPRr/ie5e3F55sK
yBiamid7ImdRx1Rsb4UpdyfxRvlImmdZVVsVUWvpIPmLNu7wLzW3BjtS/a5kYTKAJLlgYC2sN3Vh
+aY9AAAeeVLBqrLTt8862k+I/6aSDBoo0yt6dv6i2unB9eeg2yWgFzhyLT7GTK82FhvXasEL1xiJ
DDAGqAygZDFPZbK4U8xaYMtKRZTHXNBxO2TdeGeOnfBBXCRenbwtn2vFVQ63F7lo+S/CHek2SrfT
GT9bpKnlppqhJRb2jha0FoFWw6MYH1kdb3vATWW9cquvHrZpuAqUTziZmJXH4b+0N0rF6EmuoubE
TYybtnniofHW+qaM0j0A92tTulcOa2Zv7vzBniV6t2/CfiJxxtifx0jyUCAxXlnYVXw9GZqqaUgE
cf3m+PTC0YAz7Yc2VKvO8oUVO/coXOueo6RvWofxfUCJ13owC4vTkXpCDAiJEL7pbPOEpRcgC5B1
aMsE2t5V8cxKqfq6G6kft4/JwrZNLF2QW0FYCsnlWVjqUAvdt5TBUmT9ZMJ6whDvIeqLTVe0a2S0
C6syAM9AgwwPM/qxs1WxVKp2XJlVSI0TbzFdfSD26+3lrJiY5yZANNkgUoIJVbkTcexV6mO/hjhb
tAECT/CFomaMZ+zypFOUTpO0ispQpOCf7Eza4XUuikcaSfv7Zw+1aSDbMHmKrzbfHRqVSFatrA7d
jprU4406gCa/0jDYjZiRN0mxt1qZrvQRrgswf93iNI+B8rF7JXUKavU21eOyBrTkrhnDMrov7Sdb
fRP8yUBtrfnI06eoOtA1tiMDX+4iMJjsaggLABHDaZznSLIt+lHReB1iUjA/ZIotfVBqKCuhznVE
Z6oYoPirYYsbdjUBVNl0GHpL8jBum9dC1d47TfXBdh1ERR6guwLi3LYM1MocfTchKxnH9enR/nIl
o8YLdAAu3uXpUaPOzgfSUyhUdUFOYqBeide0Kwfn+kteWJnfA0OnHDwEUKByGXnrkdVGcm1Sfvqh
l5t1aWJ2DRLTwthHr9LQouC5f27Brw988s5oH9r4R5mE9rcbQtgqgBIQniIXBCHcrAxaZ9ywdCWn
4aAGtWZ7MlnLZ65d/aWF6auevZlU6zq0BikNIfO8HQocCprsy8zeqVZ0HEf6fNtZLWwSKBKnOQZ0
2RHzznxvkrYWRK9GGjYcDCZ67ufqWil1+iazTQL0GLEOBIAw/DR/vEjEnT4bBqwoj+4HN/2IJT1G
ZhvklNwrDaaurWJnqO1doiobVQ7+UEERy2pWIq6rYARbd/4zZh9Wt5lweU5oKM0u99N0eIr5uBG8
2dkYfAGy4U9ay8/bX/d6VOqvURPPmw2GpytkME8M4Siio6D1heSlW+wTkR4x9LettewehJ8bswNT
azJ6KmifdCH9fMhQSc5AYUF8UuebCni2Fd+zcPtV0DKB5mkiOr26/W3rCktqBHrVY+0ZVYihugBK
yytWFq4mrEz8P2AhA63g7GA1Nlf60baLkKXH0cE05VOSPScMjMZ17jX9c/1tafLpUyM4AofghFOb
N0QAslEk7TIa1uzJ7gQoVbfgKvHS5KGeuBRLgrQj39/e38VPiXtDMOILfN4c7qkoXHZZA3egV/u2
2IwqmD6jlVxmxcYcYRHzoqWNhXUlyPUdCLKO6Y9UrvGALFhBQ3aSywXUYsruLt2OI1FgsajNwpi9
D9V7Tt9y7e3bH+vCxPQTzjxbM/HbkhomEu0Iuvy9Yf5UsnbF21zHkgBlnq1jFpLzTstUjDCxsFHf
G0J3OgV5dTL6cb4y2fDX1c/c2oWlyd+cLcdILV3mzGShJVs/z3/bBfVKM/GiZAvdzI1d/LIrJOnM
8J2+2jGr8Cy6Y33kS/4Ezl+/wJtPjoRKz1KOlQRVJP8EiaLfd7bnuvl+zKEcqVXeIP4U7KBBaCZt
XsEisZXuBmO1nqv9ge6Lx/L3QowYpGXIHYPKVoMY7GFQIts55m/S/ZOD+ifPnkfya0B+0nANPY03
N3kg6trLtfCU4CrgDk5tAPQ2ZvubdoMWFZSVU5fB0vhGmNnKdVu2ME3baYjhr1q43ISEkmXmZaip
AySugKJzN7fP6MIjMaXl/7EwWwOxzHYwNFgAS+A90i4vjnZ4Hj2r3CpKv3HbX/+DPcwCQ0UCCQmE
ri4PkZqTQiGaxoH+oH4ZF6BpD4m1Lfso0JT7+NvAULByw/UDD4TqP3RzZ/GSicTEaPqIh4PU7w3x
WdA1dvXFLULZHxNjIMcHYOtyQc1IGvB5cBwC88MofvF8JV5ZuN8mpt2mZAQ8Ylf1Vr1oJVTKNWwQ
Zt54+5xq/xQViklrE/prdmYbY/SIWdJIhR1crNRud1V7HzmPMlvJc6YDNfMiWA8I77EdeI3/Sl+d
eRGVprobc6wH1ObbksoAXIaHTjgrr/Gamdm5ZrKkTgpyrVCJdk4J6TEWNJn8H4xgDVMkiacQZ+By
76c5MCIMtwwdVgedi/H9ptnVWbq9fWemTz//ZOjIY1BQg74ZqGguzYBUMnKMPK3CyCq9vH1yEtAM
3tUjyJnXUvmlU2DCCuYFUT27mp2zrUjPI7OowtGBgLAG5keGJkbWuQeQRazEp0s3BzMwCJRNsDRc
QexHK6s6I86r0GneCPy7qf8P3+3cwPQDzo6aTKA+J6OsAoZfCZzuXs0+Dej/VH/KNYL7pR0yMaU8
4U+n4ZDZQaiibqTxmFRhrKOI3vRknxZRAF4zFLPRP5DJ6+0TsbhNNmRNUPJD/DKv9ipWUhDesQoy
UV+MfKmEI5v9pcZft81cPQ4YUJokFjQVRVTArGeXqGoAZTJBExtK1TnaTPUgmCai4qWP2l1SKPeZ
7qxEM+rfCPLisMMmYjIUJMAYjG7ALC4rnHaUJdYXahkGJtXaUn0uwNzJLZvuqi62NkrBYj9pI3aI
Rhv0RWPN3x0adfd91oPGp5XuHTTk0q1BYxl0CFt8lmNSRHeLbAt+xAYYjg7/6na+NTA7METxnsc9
lI0SS8HwhdNB1lTRIcSRaS9daccbIUWDYeC632BKr7orrEz6Q6N2XjuM6g41Q+te73oaaGnaPjYZ
tT8LvHKbDMqhY9NofoKzV+ZbAeYQ4TReXbzw4aj2+XPN7cN7spGJdXDsyi+elYNS9CdL0Q5ppxUb
yMjLTSk7oD5UUno2oGN+q5nUT0lZeBJOJMgT/FQ3I6Aq0+zSb2vxTMrhT9bVrRdRUflZORJP05BX
J5QLD+Na+i7DXL3fyf5NV5QmUCodeBdXlFvRyRaLijU/bWrT58QUBwOkRTmT1jZVpIOBUgGxqTbq
faLGf+ymGIJqZMVG4Q3zSqoraD4mkdekUb1VOtC5awP+wWyVLBDJyL1Rr3WvLMGsNlgA+HDi/gFt
E/MqOhpbDMRBqMsxkkOfIf6o48gI9FzXPEwtQDy3UMdd2Rf1lhhj4iVaqvmDmaQ+6SD8oVSpCX4A
WezLVkaebmKFmYXgL7eKImD4yR+mbSZ3Le0gFNq67RY6gMoTkGZIMCJHAtqUZomnpNawE25Tb8hg
dfeuSErcLkv3skwa+2ysxQblSQBkeJGloaj0r3EwySc69M2hyqAqlPTQ0RyQKK5EgtcwMdwL+Eob
lX5c+asyXVdB5kkbrDy0x+rgNPcaWgrxMeWpD7YRwtlW1B9m/dZnx9J+Ud1iJSm7ctYTiFAHJgAA
PChLzHsqqGiwoRMaDSM7bPXU6zA/ftvZXPm0Swt/ab/OvPXg8KZodJQrYu0uAbVmlSReSvSAQ1vr
tqWr2GBmaeatxah3g55iLYkiMc9hbQyTIztZw1UtLggzZCALRzX3SjyWIIvNlRgFgQyYBo3/rIdn
Tn63a/OkizuDDiX8tGNN4J3LV86IYiEkKOPDNn7J2CPWvrIxf2llZi4ZsBPEOBPofALYX1qQmIWL
OqijhImoj+ZQeZAiP5XdpzCto2maXsaVU2np93b2WNo7sLjumqh5HqsdIZBEQ1sDMZ9HrQzOJ3qg
tRtkAsx2yBxZAh3rMvXkmAc9CArANuo5w2dLf/cq8Xpj8CUeN3ZXdvGmdQoP9H5x/hj3Jp7XwjOi
1xht6Kh60hLTM8QuBW9oaZjP6iBWbh86JVjj9TfAC4/IFRif+UwiG0XXjl3OQoBTtXvopUYYpo4M
z0rJsOUD2uf25OlAsvjmuP1jlkIrdVd/GikPCtM6pD0/tuQn5Gg8Yrd/SozMeuDfggThXU7T7VYW
8hGjMT8EUGRRCsbyaI9iUh9oJAcXyaDQoBR0CAAfhtJIaiPppj0QEGb2EzoBimdLBcpfcQ3MCeaa
4Yip6QtZpL7jgj8Q2JA4LT7kmMiAZdrvGFVVP3JqMFzETyJu7tOMf2H4mWzpCH0aqePNi8sXjVQC
JIJG5ze1i0em194dPn4ZGjX2bm5j9rVICtQTu+JdQM7iQceMxz6rm10eZpNg8r5x4yMqn7FRB05O
Dq687/L4GTS/zs7uwTjBarUICKSjN5Ci+qiIKr2mHByPfrk8wWt3pxc7WzuMhuu7+jZLKl+CWHs0
vtqclVuIuhseEf2wgRYq803GvCjaxPGhZ0BPKDbkXvoUnNU9hmIrxbe0r8z1Mzz6QGIwTw56BoUY
4MkrwdU9UwtAbe1G/7dU6voplq0TRIpufCi18pNCx8yndg7NZ0EAr4lltnN1+jsTAu9VHGmbpgZ1
/mjIGPNaULg1oq72WVcq20jyr64dgCSPubup0kyA86yCDK5VVV5tmD1oz60EYyokfaC96Dc9qHgD
V601P+pAI9YUdfbUOsIGQ7UxBLnSJce0q51AbfIPPKG5JysxoN5RcADXo8TXuqzdyqgrPjCrrW5Y
o9JHLnBk27L6UXRj5LGRZYFaNeNR7wG4oxH/hfBP9dvR/mRFDMr3GGgBs3K1TaYDe2E3bbLVCvMF
G4fHBg2+u8boMt+urGEPaP5pBJGZX5QFptgNDplAc+QvUW7HuyF33+BVckRiAJ9HmaZ6ccuMwOl7
cSeB5Q5JEzlbBAbGPTP6+FPvTXvTMImgAnrlCNRMVwYEfbGfLRhuN2M3HfA2N+7t6u9cT+F4OiPZ
po1HfpcJZh8EBSZE64TlK5Wje6LCHHTbj8YxyqjjRQN0VBMNoVSKgMATfV56XIH+H9x0t0mziViz
rqvu38hNuwdq6X3qNdLWNjlKCBtVgMzfAdWfut12fd9Bd1KiaqENyZOCTdykeZ0EjqLAj6VO4ueS
Z2hsKfZWKDbuqgqBjQJse76IaLI1QCmzL9Ag8htjhHQv5Bg+0EitPFeFFFVLGrHT7AIayGKoN1bm
mFCHG1stqJuk9zmvc9A8GcRjlkTXOBkaPzMLWE+L9pBomvCJkg4AB0LAvom5fhjcmvlKV6r+qNPI
H2Pd8PIuiwM77t7YUJZ+2un/WKDc9RrVHe8MBx6sHqz3vNHU3cBV8NXZ6b+2EYug6frW700sR2nH
J1aXim8ocbpxa2o8JiCV8QwW90EcA5RWSTfboHSieiDUcXYjV5ygq3n1UPBCP9QuBO9QgMJNVAe6
gTKgukF+1XpJVKR3jIMfr0bQ69VxLDcjFAm8tsLdZXnVeeA0gtwTTX/2iul6eW7zuxjL9XKlHrcO
qdkexbnuQAFjRDjF/Mxw44B0MgmUAW2GvK/BHaqbfFOXwt4j2ra2mNNZqzJfJYZ4bsGdhuoTJnMg
RK5dPp1sLNBjyQYWivK33jQ+JiU2kfwVw3muys4uhTXntmaBgN3EcKF2j4p2e9Ra4o0I48dsLRhY
egfPFjRLCRPFgBIihxFhvtvFi7BXGkiL7+zZ35+CqrMokDT/R9p5LbmtK2v4iVjFHG6VJjiNpRnP
sm9Y9vJazDnz6c/H2WdvixBLLNl3U6UaNIEGGo0O/68EvM4YHwyADQff6Z9vd/7OV0kIpsRpb5bc
5MAgW+42r7mFZHlXST+uS7lkmZ4r/q3a7WwehZM0gMnQqhKWsr6PdGk692Crh7mt7W2zajfElOGo
teSEFJhkwH2OWcpoOdnTS/O9iJK/Fd/+CwKBNQ0ubpMJmohqNhB5xXaxRM/t3HJYAM/9OCafc+1r
qa48FpZFkArjFU89pdgulmSj33DcUjBnSEa4+UZ36o2SrbUVLO4VwG14jhB6pdBrvlfqgrvAksL0
CXO7z/sHDeN6XY3qkg9PdPx/IoTzWzUe4asmSJ8IhZm7qjSHB7vS9U2pUj0A3YB/h+/xgscRbusx
7z5EZp/cG0NX7dSw9HFWQnszKv43K6JpZjRoVC8qH+Dk2MOtC0CSHIo+2BPyMPdWR/dAb7vDzupg
YXRsHGJXsaLfOcBnMxLiKz0UgQHS6aEiLdlVn5pqLU+0ZCFAgyFD+JYEFg6Y1UZxH9Hk8RQa32uu
NjN7kNV4RTHLqv+fELHUogXfuuLyJLetRAr5JNjpPBzV69q/LMmZDjEcHjj8E5uv2NmWRllXDJWU
PEVu9i5I3F2kj/tRC49JoeyMPt7Dav4YubK1Vcd+75vEkPRsf/0jFs/S2TcIm9zSmrpxcxgW4+KT
6YekW186qpKuC1lcTucNbYWgPG3a85PkepQmDmaaPhkukTGeUZpRrohYnMeZCMGw63GkSlFbpk8y
UaEeCGXXeuTw/qEUIYsBFlVb5y0TgVt3C8nmtg2cO68/XF+uRatwNhdhiztjWVeumaUgKr5GDg6Y
/uhkz5G/cheuiBET4amdYFIsCnVBcvrYZ+pm9MKNrv7otZWczIr6xeI6dr5UdDrzKTWX1QrIzkp/
X1+yFfUb6nyHBS41fVXOXEol37eRwUMxoMnOXsGJWhYDSToVsSQ1xa7NBDETXHJKd8KHcfSgVX4G
3eL6VJbV8kvGtJpnV7sZdbXmjkX61KrmJqw/SJK19eJhr+M8X5e0rJdfkoRjGdSmlw8+s3HHr6Es
vdYjwco/EzFN9mwynuWUg9QgIhvGjoKR/Fhn1kr0ZDoOF7ET59c0hPhRqgxOrJvIgFf+xSufNKvb
9/pXP33fBvrWCf2t1q20TE1DXhMpnFApzaOio4P3icjcu8RpdgYvUDm3d46UvLimRypVcR+uL+XS
vgBuT6fPkQaSCwgSNwWjKlI5RZFy52bxRg0+Ounei9fgVpflkD2ni5wiFTEUmzud55ipjQtOWqJp
EsrJWqjU3+fBStXk0vabkN3+K0jQW6FLdWPkJreC/L60qm06rDXeLx3XMwlizNctZfoAVSTU1t+y
+qoV78p2ZfMt7YRzEcL9qQZKkpOS4QxlhzbB7S6c9xUB2Ub6Ct7Ptmh+Xt8Fi4tGfRTZuanY1BYO
1Ej4tLVITj217avRmLyFVwARlp6UOFfAIQAgQK+0cMU5bS2B/pZkT6kC0Jtx1/rf/TbaNc6PFE6e
65NZXDxAtaboL8BEYgKQuCoP+MxMnhQt27maR5jnKU1/EJncSt39KvrI4naA35iKZPLpoAnMjZHe
QEQaGE7ylAXDJvOOspRusjX+kDUhwq5WA9uRQIKgbG4oX9q2+hgPxlZR1pzHJaPHuwHUeJ2W0Atc
UVfNoLDSkvQpHsJDREor+0lpMBV62cZ3km1lpPshclc81kXTcCZU2Hyg/JalOkWpTefJH5Ld4O1y
AJcMba0/Y3ERwSimeZ7Gygt0hNJxWredNkatfDQqghl3QbNifRbnArIOmRMHYEnRzPV6ndW5TKlz
yjvZdd6XRb0Jkk+2/Xx9jy8eWJpHaBgifWKJVVyyN7g08jfJU14o73t9eJbsYcW/WlwtWpEo4AD9
6ALuGzylQM8kimJb54ccfulgZKtfr89iabvROACQOVX2oL4K/pXky7Fpe9yxQy0/mFVHA5hDHPnL
YPybdS9+8dFowt/YbOcitflpJekk1SFNp0+BV7xvAfw2RxisbeWx7MOX67NbWkAuVsoC2AxgFQjX
uQc2awvTOm49Ef2h+K5VGsHH3XUhSxuB6l2qzyDW5NQKQmytGswqYwltN/ss5+aDZ9PEe13GBSI3
xL5c2VhSetNo3RJjFr3kDA5h5fpD0Smf1Nw7DK73rGjpXRx9Tzyg5sOn2Jle/8qjJH0xtK+k5KEa
AWdz5UOmDXHuIU0fQt0iIRroJAD2nJb8zPGLA9IevWU3H9zC+ZzIzvc6dRsi1+S0mii8A63uodf1
+yT07qxC/qH59JYZo9msONPivn37DApmNO5FeKjFWnm7cgpClnyG4rUHumLu2kr3d/XQvfQ5+TE9
InpmAwi60UZ7rTjw7V0zXwNa9nUQ8YFCdCainfkaeACGwebalB9Gyq/uQEFLHq0qhSQd8BorcO8k
U/qSe5n9IR+qRzc0vpVa+4/ulT+VvnlpPSK4geOeZDuATE1N5I8uRAyHkjz2HhKqI91k6g7MmpRq
inEHQ8ODb8A705MvtMZHzRk/Yim2VuXu4iYg1tOnd41ZT3/UGzAF3hVjlpGosP6BcPa90SrhDq7P
cGt7wWHMjbuAepg2gi2gKryDHJJfUznlcnNKVMvfSpTjekoT3XZGQDah/QrCVDJCE3ikmAYtm74e
3aqoT37/2rtbeiyvb0vhDP5n/KlvE/8GkDuxGUkKfRroC606JeGrfwjzL78xPAF52ExAvLvonS97
OWzaTqlOer/Riq16/LPhp9mdnSldHTV77BleVqV98CA1yeF2ARpcOkBRTpztoj+mcWYjrUqa02iH
myeXFPr18YU79235MYEkian2uOwilgfID+BObU5gamygEnGGrapuqqBZkbOgZkK2YFoAM0FpqyOY
WinsAeZI6uFkej9J86Xfb54GFTbUxpFxkYHuFG6mMjQHEFis/iTHu7Y7jMlDPd610sokFhZrqv3G
N4GFGVoKea7tTJfBbq+D4dQkd9lIRon882O44u0vrtSZEMFEyZHeKp0cDqeCu+glG9fCwcLNOml8
Ngl1PomgdcPI8NLhFFYPnbelK4ak+29o42wKgjaG3KuNVkuYQvj3ZL/eSwbZxhsDGRcTEc5e2EvD
WJhow6/uezJf1cpFtaZt4b7U617x6Ntioejb4jHUfhid984aYM2yutm1kx8H2L0gJSMFOsh+Npwo
syPnqq6VEq+NP83yzELRuKQElHINJ2WE9+w+jFfs9/J2+vX9wgvOje1Es5RyOJGwdZUDedo8P1zf
Tosi4MCiiBxILGqv51PQbC+Jqf7sT4DgaPmeFL2p7K+LWFylMxHCKhVa2ScVBb2npPwIeu1YHP9s
fGGV/FKLDL9jCk6ztdod5+H28ScoCIuidGfi650vkVLl1Hp2tXxSuneVLG0r8JevSxACA2+nbWIv
cmzAS8jxCUqoDYNssx8qJ6fad+m9HT6q3mOsHxx3r7orspa0Afwj9x64cCBcCrKSoBsg6fbUU6PL
dAvszTLcXZ/N0tk+lyDoG4ye1qXQVz11lC18DA89XHUrKpk+8szVfFswC2BQABmBq764kjrwgEYz
05WTnOxIPKfRfejdX5/F0jqBfStPSGv0X4oeveW6ej8a/njKVGmTROkGEJXfkMB2euMUomn84tqW
cn8ku3sCvWDj1+Hm5+3j87ybMBi4UQmlzvct7Sc8mOp8OFHB62pULf/GuT4fX9hJdTyMYeHgdmje
XS1TPbyyjxY0AHSiDEMEjwnqAIX1CeNqbAylaU8d1c/Jxh9Xvn9hEwFOIXMxkJKZcBLn6yNrAx3m
etGfgmQH1W+lHxXtdF0FayKEo1CWAZVbDSLg6QyALFFI0q2c5zURgvWjrB5StxERmnQYgnd9tVHy
FRFLipiKboiQYzh4R8wXyk/GbHCQctLvQpmarNvPAb7l/4YXs8++aqW5rDF898XWP9bR7ZfobHjB
59PNOundhuGNeh9K71Jrm3YrtmLB4s1EqPMFkjOvlWUXHXhfynozZuQRKKv6jeNwvkzaXMgIVyUF
9GV/aizKe+FxD/+5vllX1CxiCgWKX7XWdB70/pv0I07//Y3hLQXbTYBgYk6ff78Pm7FdZX13Igwd
N9UmpLzszyRMEzxzx1QdvIgqRUKQb9UHLdr/zvDTFQ2azfTUmg+fDCqIdH7VnfKx2MpBsl17j05H
VbjVpnaA/wqwhHNW2HFr6zTGnGzrYwwNjdbuwDqgwm6T2SsUZwu6xtcD1h1WkYmPVDgUAYEip5eV
/JSqm+FntmL21kYXFGGUPaA8PaPnzbbBb/0NizH7+skmnilaqqhEHQvGL8ZtnVAGu7KRFmwqlERQ
82CV0LboI7l+0tat4sIiaH8NivcquJ3Rj5s3EyLAIiabBjOBSPUVE4GFzTfOT/F7aaT65XabOhte
0K9shVpAXXp+kodN2/7VNmsv3SUVcwSI8XMfTHRKcxU0nazokqRlp0H/6FRPLuXv1xdo4TDQl0O6
gvg0uMJiEyAtAlprxGp5CrLsXR+EhzqsNpGRb7zK3qv5GuTbggkHrJCjZ4H/wHkQrlEeWnSb+n15
au0j7Qhb2DZ2jXyybquomBxXEHPw+CagsQm8bb5scSDlXg5T9Sn416PJ7G9tTS8Ly0Zykfb5CdWJ
1J+gl6SzgXwukuIUlWBYBIcGiuXyrso2lvl6XUELh2RCyAdsG4RB2jQFawUwidV3rlecjP5kE4F3
N41xd13Ewiaj4Qf/j9goPXkieipNmWZEwXh+0ukfsO9WW5dWxhehU4Na5YjQDX6K7Q+6tqv6f65/
/8KmOv9+RziFfgvGsOnpMJLW0/tdtXdR9D5pVxycNSnCveT5bdZ5gYYUEqH+g67u3HrrruG5ra3V
9PuZzSUiVPxnLrkPNANB+BWLtTYL4WQEklnpmcYsxuoxaPdS8ehJm3Ft067NQjgeruvWciEjhYaK
hN6GfHdd44vH79eOFZu7yiofzTZh/AhiLvm9Kh0D+RCGcLSuHI3ry0V0X1AHBTdumHIFZsneT7d1
9T76Wq+9LZZXi9AHIKcAIorFEYpvOkVXOPmJ/lMw81dzhMur9b/xTWESqa91plG66Fz/MvrvwNtM
/fvMe1ev0Sct2iqm8f8TEd0dx3LLpmnN/NSquwj822BDV+51zS8r5JeIaa5n58OqvDaGei4/Vcod
NIqy85K6++hGEu+3+4O+UWKZFINDrSzsXxDfgVuiNvqkU0EUfA6bZruygyezLTihRFV+SRDmYbuG
GiYeNtEoH5zmXqd5KX+OpEPh7z3l3bBW37y4xc7ECfUjWls6jWl1HBhzM+Sbdk3za+MLt1QeA5Yf
kEo/FdHdaz2snMKVxRK9OIJpkTwoLJav7HRzU5K8/weeYit7721/J3J3rhlNuE1iK2hJ/DIVg8aa
Hnpr//P1Lbx4Sn7pQhMukiKmqcpshpzetAPtr4b8qW8frotYUYeYS4og+vTDhgXLymFzbMN+xWtc
Hl/XoIOiyhubNT+FRp85MLRPt0h5P4RP9Lb+zvf/Gl+4pVolqZo0Y/zBOBjBQ7KGdresgl/jC6fP
cnj02dH0/d4+NIB92nj2yhItiwCpi+bjCQFUWKLUUvzOApbzVHl/mdlWMt9F0eH6Kq2JEKzUQD+h
Kb+5hs4GeJ0uob5tZRZLigZX1JjgSyneEzE7eivJ8ibsOQwwxfZ3srVS8rpkzs/H1+YbqQAmpA/s
Nj+ZxmHqhY0OKt2d5ev1hZrUKRrbcymCLmCf8yOlwfqp0msx3IUJmTA6InfjGuHzZEavCRI0YlmN
kWQ1gsDW9qOtGz3SYqH2u05+steA2taWTtjDSu8RkGyr/ETBxhCQ8rkf+w9R/xsvqfOlEy6OtJEr
bYjZABWoV4AfDrxwfuNKp0bqrZaFHL74PMhogOyVyeCWD969TI0U/SIrvV3L2/iXCMGmS+kwqhDj
5ic7uVPqj7b+G/bqfArCNh77um9Cn/GtkzZulK/Xt+/a1wvbtyEXTryNCyPJgJPfp2vWfMmOnH+9
sGsN32xCcPbzk5c9JdEXOThKa0D5a1MQNmsAxmRaDmyjfjh42rY7/dkKCe4HveJgUHlsoQb8jZrK
onJFwPJh++8GIjg/t1NenjeaN93ZqvK512GyPtBArYRf/mQapNzmUlzuizFLkAJWiaXdazfy6L65
tb8UDYLkfHzFDECiyXEL1IL06gPMJb/x/Zo2kdFPuB7inTfadVe3PSYJ1Ac6qoFPvD7+ohamjmRq
aydQmWkjnzn/VJOBvjRgXpVkG5ab2LwDixbsoetSFo8DhghOZtJ6BN7mUkCfjQN35DjIDg7nZnRf
yxurNv+jiDMRgqITq3VjYvjcE3+Pyab+5/oEFg/b2eiCmt2J3b4fiIfU3rEA8WPlLKwNr83Xp5RK
vVBTnCfJuks1OtZXfI5FLZ99vmDu3FpTy8DiMKfmnX3Ivn7W1h7caxoW9pGXt0lhTgEpI94O4Ufi
ONmawVheJHgtIP0D6kx8sshDTTjaYBLEpKJuG629gxenYEwhwYl0l/D5XAlaVxdx1eZ4yC7V0wez
+guUjNu3EfxNRM8pnJt6N+Yi0tCtUwOIMGK1yr0D5YZerWzUpUmcSxA2auaOSe80bXIatX+97KNe
PGjyGpXAhSIoDCRCCxqlQRU71MTzWcChVRgSeKcvdUQL86udVrcaJUHAtJ3PjJKaABEihVn+oobu
JgL/RU4PfQf6683njsJDOnqh6wUVlFCwoHL4Wqw287vsRRvTB/DKokZe8cYX1grsOlIK+GJkTcRW
FluyPT90/fwllcAgo2dzzbReHG0azEy6fyjDpdXRFHvs66itMyo+sheDC1T+vNkpwZcbNy0SOHBT
Mw7VDLxN59qQQNmRHNcJX3zjYdhl2cOtw5tcO0TKpzIlakEFP6YygeYwvSp7GWgro5neC1Z206UK
IKmi1J5b1Ca5ICZ8+i7I6zK38pfE3MDIVazl3C41AEYmyNsUGNicBxGpUPLTkGaLunmB/lbOD2Z5
DxeRXd48C+hHp5g8p052ZDHiaGCaxtItwLoqa2Pn7JWy0ne3amIuQlC0LftSp1BS92z4x6Q/rYFn
XephPrxgmlwpGooabJbn/H2oJ5s4WsN3XxAAGZkDAw4hRqCKRLuUwgbS14X9rDT0Fj95lb6/eYFm
AgS7BPFw00K5Zj9XPchRQHT1Kw1Cl1uJE3Y2A+EslBrFiGbEDPqs2hHQ2sSbiHZcXNibVT1ZCyqs
JswdGD8FVQ99lw20dCUv6l3h9ztdvrkEyibES6YQnxIwVG7UudHQBlUey86JXiin2Nj3LZBJ13Vx
cdG9CcCb5OUAPIPIP2carhtpjRS9GPEn8sSh8i1oTtdFXGpjwnHmqjPNKYsnGr60UrIkstvoJR3q
nQEOpr6tARhx1npwLvftXI5wMELFjQfHQ44LglH+PQidlbVaEyAow4bLM69ArXvJe3c/9PpWCW6N
BtAkAAEI1gnCPK4h4WREXqENSmt2z1TiNlmxs8e1WtwLfSMBuHC2y2Rk6daZb6jEdrLejrv+WW92
tbcDBqwr767r+2KZ5iJEnAW8gTA1Q0QoB8345KyVc11sJ2F44cyFtWt5QJ71z67y2PwLfNLGzh+z
tTze4iSwfdzZsgXvhmBCYiMCYXFASvAoyfGmo17p+iotTWNylXj1YkIuCgF6EFeqQBvb5+Fzaz60
7os7vDb+zftJpdIKx4Y2P7LnYrS9GJVS9otBPRmvcFjKxgo2zeUizYeffj9zMMdO0bs4Z3ig7/al
fOfXxc17CQnUMmgyJVeUXgtqoI6haDIQ2E5BtWktQOB2t2qB+htUgHUi6HABMkDZnuvluCWnIdnX
xX38riruafe6LmRhmQgiTtRylMqQSBUnUY9p6qSaccoCf1uqn/vi6bqAy73E1+sq0QdcNOqVhFDo
WFplX7i+ear8z107brJvJfH23Hi+LmZhHlwQUyOQTqW68gZseqZuQxstK4sl49Q6B1XaaiuzWBte
mEWkOgXPFYav5M+GXHNl3xoEAkKAVvQph0ab1AWZTlk4QSm7rnEyy2zz04qSlSN9aVup3iMqMxEL
w+kq6jlywKlMm9g8Rf1LGbhUvik7x7r9SEOnOu1a+BAnTczPnJOMUS5lvXkCp3njALTr/bxZyzTs
4oUT6JhwFyY1nWl5UFPQA7vCOunKofF3+lr/0oKaeT6w+jIt3FSPCTdQqsqd5negKifkx3nd78P9
rROgEQ4oD7JbCLkg1TEbp4h7uixOmrsDSrOIb7Z6s/Ev7jcXiwfypHOSlXf1PyCFXv/8y8OsOVMY
cTrHKgxrwvqnTldZtam4py4JNtA3fXT66qPVfrP0m7frXJCwk/TS9ltTRVDo7bNHqd+voUctzQSW
Ok1VTbA7LurrexpnW6+IvWfdSbewBZj6iwfMZyXfbF+pEkQGnhNlghcILjV1SUqo597zqG9T952v
rziwlzt2Gn9irYU/E7hwYaHivFeLqqm9Z97UUXsfrlWPX45PMhEHH5JVzgO++PzEOUnoSKmj2Kd6
R2quXtPz4vD2BCsx1VNCvTsfvvaCvGjVwDl5qX0wa+ewYpGm/5+lFnmWcHX+b/xpG5wZDBOGsSqF
U+M0jHQB79zmg3y75Z6LEG5QY4gTTYkQAaedVG9y9dbgCVMAWoTYEsXpwNOp8yn0QRSX/RBJJ7s6
En5w0mDlrC3ogDAl3Sa0Yk98DILT6lqt5eSS4Z7sLyG9mrJ/c4sGNbgKDgDVxBOTuBi/muD6LMOq
3VP1mOkOqHo3sgBD8zYXMM3wTMtl0hdV6VbuSQmjO6+xHrP2YCS7Ut2Zan3vavaKGVxaMZ1aXOAU
6JCn0Hgur+mLtAwS5IXxZy17b66ECBaHdzh0BM0066L3Ch6jgOBo7tLf+jV1DtRU/YbGoX6Z8GoU
uD5EjXeBUhWmnbqnsiVMfSjUm50ZnUZpmZzTBCZ08ZAL9GZozMoxThpcOcoWVobr19DSAtk0lxLX
AGoXxqz5+vd+mXUNECKnstrJf8trRSiLw5sTgItOnP0iXNnmdWMVXWSelLbeVtmhi62VCSyYJewd
/XtTIAvie2ED5bkS5NQns0DjuCvygp6ZPRxJv7FKZ0IEw6TLSax3LUJ004Fr43MS3NqnwbE7n4Xg
FOdhakeeh4BmgLYE9NrbX+tzAYI7JldZEQbTMlFSvnM+WABM37xEFKKrHDLi0rylhetHhtpD911L
O2nZ+ADR9X7MVx4OC5qeSRA0rept407wCCdXeh0quNfvV7bSwmalVVbn8QCxIT2ngpbVKqBFQXbN
U+6/1z/p7e22yOCNTj8uJe5EZ4S0bmJWbt+qqXnqwi/2J0l7vV0BpGVUHohTUk60RH6mZGnXoGEC
rdq3YPhxffhpdYXr34Kclbe5hc96cfN4mpPEYy5JJ/ObabRbBeb7HNbhzFkL3S+o2WYD4eI5IAIS
EZ1bpFEtZamIRufUea+Faez1PL+PvZt9PX0mRLioPU0eQ28SkhqfskO8Bqi5sFgTyBwPCJiw8Van
nXZ2i4al5Bj5GLsnp9jBkCD9M1h3wVreb9qOgkboZKHNZMJEMoFGmgsBiz0ag8Z1ThPijeX8MM2j
Gz9oX0Ll5lwvkIlsKSrD4ZfSAPibS5JNiI0wvfhNLfQcuJZKqR2SSr27vsUuz59hwRFCrxSNQDg3
ggmhNdQvdXeon32z2hw72JluH1/nisPHtskxik9S8MKNMWuT+jnVfiZ3Rv737cPTgz0FEk2H2Ktg
w5vMs/o+tatnp3+CyUDJ/nB8wYS7+ZhpZcX4nr21Xm4G+XFMOu2ndef7cV0F69o5Yz/2ruO9DPJD
aRyqmy84Oq9Zeh5AUJrjwc63kJO4JBWtoHxu7y0zgfVg2N+6+m9OGL6YrhAyEdMPkjq4xLKS4tlS
oULfy+7N4YD5+IKjVMue6epw/FEjH31INkFarAi4tBmk1wnYA3fH8uArzVfIB7pDTtu4eq66r5Gu
bQcJvhqyD0mxFg29PGdIoiLYUqioJQUrWCenLP3OyGvOWXtXOJtircVnbXzhHAdVKwXQNtTP8NT3
1ib4eaum558v7NTesBsr7qr6Waq9rfFtMNbKERe+nwz7hHEGrt1ETj3XhNlVeeHacv2cpP6mfFDg
0rh5Blg4nj1kXtmqYmFLlsKvNw5V/Bwmf9X7tP168/AWx8CZYocoWBPWfzTtwUzyPHyGjqeiGX7F
TE//Pr93AOM7G15Y/8CTcA8yhoej6VvxkDZ/+PnCbRMnleZKHeOrFKx/z23/cH15lr7fcHAwzAnu
g5DPXL3DoKjjKEXhc+zv9eFOcff9GpXDwg6yNeIA3P681HWx/VNvsxg4PD98ljvYZvyHsn2+PodL
AfCaEvkkckjOFV91PoeucqkelIz0uY0+uxu9vtnVng8/iT/zX4YgCinLYnhYWA5GD6ysAowojMN/
Ngtho3IAq4w4XPpcbGD9GdcY66aNON+o81kIG3V0ow6nm+FjfdgY+hdpPzR/QRl882km2GMDLoez
SiOu2MFMXp/S6yDun8sMtskYBqBb0cwA5CDQTRUf8ZHLHGIWm5bRqH3zbG715nOsnm7WAngf5AFA
Y8PnFl9ulQT+XpvIHZjv77PE2fpeerueJ3eb7B7cFuQyhBMdpH45DJUzPAfBo3fnOzfHSIBpOBte
cLz8sPd8r2V41Xxtkmdzf9v6kFxQqWyglgSMZTxuwXXRYx4LSaGNz4Xy8BQr97eOzsggeb6lYUiC
Ci+RxrZGMEeD7uj/ldl7r1ipqBPPAFf8bHjB2PnUWoWQBnRHbQCapv5L1XdKdvBvjayKYgR7FMl+
qXgGYlp9m0Peska4Lto7cXzBIOG6ek4VMH7qkC0Z3lXxin8qXgoIoHCF3UkNzgIMveJGvtz2XXtU
imfF2dkyx+DzzZo+FyEmlDzNl6KSMNJRUTdlsb2RUl19mwGWCC5lkDpJK81tduhoTRFpSXts5Ds7
fe/cml+YxifdRZBzyidR0zAfv5FKJasDvz0SSaLbK9zcvjwk8t7qPkGhxDOdj69CtmhroBkcQ5Cr
AyeC0PD6+k9W5vw6YAKEgXn2cTXC4qcKC1QHbQVMel8djfxBcimThcH2gdsgkp6vC1rYrLA+Ty1r
uF+X6LyUxcScaMg8A3Pjejtl5XJeG144C7AEgdKUM3wXv0rdN/3WyvG3dTr7fOFWjoagTbuO8WX5
q1Iew+P11Vk4aRSpEGEj0kg0SResdaIlGpHUpDkGxUFpf0LdlcEleF3GgtWbyRD2UmaAsg5NdXNU
/J0Lu3W8dwpYilcc4QVFgOjCljUpmCU3JpyIMKx7Z1BZIvWzpexvRr9BD+Cq21MdMWkxGFLnB2IM
asPsS7U81gfJfXbyFT0sfb09tc4S9qfVQ/RRfVVJCr0qymPcbo14Z3Tb6zpYGp+wPOYUi4FbJFz6
SddactFG1VEP3oX3TfLwZ8ML28gNKyPTKoYfjGcjeS1Wsp0LXz81BkzhNbI62L354g9JINWBJFfH
UtvZ4d6zVl77K+OLUc6iktLAdxm/i3a6u+lWjOnCASAbQq6ZcncQj8VgsGb3cZDkUnqM+vsmevBy
SGM+D/mKc7EwiSnnMkH38BaxxHL90U5zr4Ml5JgH7xX7EK3VQC+Yitn4go6LVsIfzhg/LD6rzoci
/GhHKwu1NgVBz1oBG70WIEJW7oZPZrm7vksv7xxQp7nN6ATA5F3wmsBnqPq1qfXHQN+o+ldCp7K6
9/wf48/rci6ngRyuNuyEBtnyxd02Bgm0xn13zML7YB+VNzupNJGDq0vZPhBWOEjz01CpRQCBXzUe
++Zf/768tRYJlAtqIxVMHBUY7CXBVPSt0Uay57THCrQD7TW9OS//HwH035D2x4u/sNRtSy2uEXfH
rvqpWj9v5NXD9aJ+h+cTfgsoa7xF5stTgrSaFNKAD++52+iObvwVW3p5EBDA6vMMhLuIJMxcQGdF
UO1aRX80ImPjlUdbPrnJrXXPzALw2ynFBjgWFk9IvMQUSYZWERjHGhw0oPfrlWfspU0CPGrCR+cg
TGCfgv81NhBfS0ZiHo33lfzFzuN95GR7Q3m9fhTecCTnfh5yYEUgiIqXwd0zX6zR1d3aLwLrWPpH
5W8ariX9UP7bDj9pKLr3spWHw8LJQ9rUrUTi8DKp0KU+r88BaY1Pa/oxg7Hy+nwWBDAZAvMEJC3i
2oLuR8+xM7lP62OsmJsPED/81viEq4iGKVNmb75cLSgjpe/X9ZGalq26B0NnZfNOxkHQx5QTJuKm
0hZAEcZcQJ/JVkAtd300IWEugk918KnK3tkvsEREa1ivi4t1JkvYY2ki+U7jIkvKeGMFE5/1bywX
gUPAAinEIZU07fKz0FhfxgkuX8kz6Htt3nnW3e3axp3EnDjUTdJ2Mh/e62pf8sJo8lw3jbU3q5v9
Gh5xZ+MLC5Qp/mg0btgc0/Ed9KuxtZLkfstyidqmBIn4Np7BJfmV0UrdCBZyc3TAwk31vRzeV58H
uipr+dWMt078kMaP+Y+i2ObDtnN3YXIqxw+4oBRNX19KZTro1z5FUFWWOU6jSlpzHKx8U0gfW+nb
EHwLpY9RPGF9GPVx9D+pwfN1sQu2mp1ODwyVEPhflnBXelqulUnkc17/qr6R/iBJcV3A0h4nv8jL
g8aFaa/Pt0jXh2mh5mN5hPFGyu+kWys5uAegLsOzItyF7yIWElaKGyT+YNVHN3M3vbXzy1vL5CYJ
pBqp0OaioaJ9WsKzMxRTM+W1qt0cI6u//yqZ/e3uCs7QxEtFUSovG2GFlK4v9THr22P0r+Qf5LXE
+4ICJjeFdx+1HFNl2fzzy752Wy3nYRZ8UX6M32/V7pRgB8AMS0xJk1iEEiWUno9uGx2t6FB5997a
dXK5PWfji/wbfTKYnjFU0XGwt2X20Kt31lrc/XJ9EEGT1lRnSTJZfHx4Wm8pSTlEx/ZnaB8cZcWE
Lc7gbHjBRFb0PTnx2LFCyqZNNx1dYLeia9KdSqsOqiViRNpVzKDpaquroV4wg3znuTtQVV33PnI3
eXvzM3AuSDBRjWoUqZ4jSFc+2/mH6uH2zQRrD/XANCQTxBZcur4r20Kt47fN1ESHNTDV6RzNDSxf
b2o8OijZIAQinLOyq6nKM8roKGnb2LiTPmrfwc5J1/B5lhSONcW/BlWaVIXgAZmBXuSxboXHod9Z
zk6Ft7M9XF+oxZn8EiFik4eZkqitaYZHL92j7Uz9bAfb1t3Hq7Zv0ujFmp1JErzT0B3cDrzF8Ogo
mzo8xO1hANmqWbmGl47g2ZK9cXSfWdgyrwo7be3wSNtt123g3Lq+XouzAAuA3mpCzjCMzU1gJNud
JJt+dHTHraZsqn6TJg9GdrwuZWkW9GxNSL2yQQGSYGh1JWq0wcjTo6XRhHlob88qsD8nfDTOBmW2
YldsEOuRbYY8/lV3X1oHe43rb+H7pxICi0tUo+xcDMmrSUVeJKySo+r//d0If9y8OrPRJ+lnOg7G
sqRip0yOvvoUWcfb015889nHC4uv9UTASlyZozO+Onszfrn+9QuHmt4duqdAMSbuL6LQdwCseENd
hUejwYo/S8bzrRVNGPGZBGECI5UDalVMEvR9ou+71+sTWFIue0c1SClQtyOm4MMhSox+9MNjGR7c
DWGd68Nfrs/UYsYLdirHIgYsnDCzqlIz9TB6Wnnv5w9j9k5ea35dcJCRQY0CHhgV2oDszXcQl09D
4zm2qP4rbGAN3KXFXV8f7ENnbatXGOfV2wPzc4nC3a313Vh3PRLbqYNklw/3FnSFa+ipl6rRyWWT
B3tDZaZkcT4vSS+zxg+kmHvJ3yjuk+vvritnUQA0xRodBRDLiYAAo9s5tg789lHKH11H2tlpc3dd
wuWFxBQoN2ZnEb+F/HI+hd4aVFhpzPjY1LtYj7d2+D6vH8cw2DrB7ZOhn5EAw5Qeo/RZEOV44xDX
Uucds4+lts+tlat1Ya0os4E2kOAIcQzRW5bCIhzyVvaPafWQbfPoZheHhwSNZ2Qmp74n8Y5I9TFQ
ZAD2j0X3PaZraMXILhzD2fDTRXhmZMGCyv0qZ/go2Lqhsw3NbmeuPSgub1Obxjnq/w1iMISSps1w
JoRMWevaVZudZH2XpfluSP2dEf4fadfZIzeubH+RAElU/CqpwwTbre5xWH8RvF5bmcrx17/Dubh3
W5TQhPx21rCBAVgii6HCqVPnVt1tFSzlcK6pNqZlLnWQY9a3oXSm4Z/Hm3atavh0yPegWxBBhI/3
TG0jzxDwTuNb+9MwXuZWYA5sLBM2KqJg2KoMospt1C4xB7lHChdBbusvQ56OyUWK6pNBqr8ez2Ot
dLhgMDdQCYgdC9K9pT7CKrWmOO+CayNdaHcM56Ox3zSAg4EqQxPBaLiq/FzUgtho1SqFt3A8lH8X
ItjHhiYWw3P3rEa1qlBtDC9VX62/y1YQ9FzfTkBnI9xpoZQBIQg+NUnrhqq12mQ38BwRAkL6b3Z2
M2Iv2H95AKoNB54lH3A2NG4eOrJ85qC3+a1EZyjdkBxzb+9A1GKgGAN2CK5zBK107oD3GomNTrPo
7RNq3p0RrEqP99KGJhbjc2e7tHtNysqA3rT5oA1nOghUIRqfO9PIgg4A7uP71fGcjkdLYIZsDI/M
FawQAmwYUJOciQDaT1rnSpndJNspfhpfdy/OYnTuRKdaYxW5QbMbkKogqm203Y8DamFQG8FKw1Sk
ubnF76sBK2/H2W0GaijxJhGSeuOiWIzPLT5RgjbN9Ci7mdqh7o/z7ApbTotEcHbgOEtDiwbG2U1F
n8DIi62TspfyCyX6oKxg9h8YMtjFt7zuui7KiFpWWKXaN6qnajju1fJyfDbFu+dN18ewmMYiuwXz
Gcxxwpj5eomW43NHuAiTau5s7NEw90ri9fbHbC9fJpYIlwN7fFDUA4Q+t5FooA9kAqrlCmcXoeNC
1OhwfcwwPnxp1POAYwqGzHKJzCgs8jAPjatafyzPhgjdtn45YQsjGIpwKOovcJKXw2dV1o1KF0zX
zIv+LqNjT93J9nZrGbEgvAiIXuLZ5DMXOYqr7Ubv5WtaXsbxQOzdFylwbXfjc49yBUpONZMwfkSu
ZXtRiWD81RoB54nKNhXZXIC3FB7xESk9euFGaneV0aKx0By9jhzZ/BL2/zxep005CNsD3QwuLkPj
TltNulGyZGCTYmCSmt7LK6/UShGabnUmMAuUPavMvkBRJm8WB2NnVnlSIMROTwhiRqZHRC1lV3sW
IsB3g7gM42RAPfpyUyW9lRnWoCHREZzy9vzl8TJtjA5QElgIwbcGZAlPNmk1KGCQpny6Ts+IkYXV
4f81PE+PKvV932Qzhh+sV+XUJXtfZYaW/Pfr+Rx0QgNi1D2Gb6VjeNC14598PculsqJw6GG59FlW
IslpqNO1f1WKcx8Kns2NzcPQsP8bnnuWM9UI+sDE8FN6sNAyKfkQi5iUN9QLT4cVtsO8Zsd6OQND
iqc4KSr5GjeBkz9Ptij7tzEHCEBVJE4aurXw4Zm2GNVymCL5SvXACSXijDla9Qwi121rHpACA4P5
toiBL+eh2/CncNbka2545ehZouz81jTux2fy797OsZftMhoxfiN/yuMLLY5zLMiWbYpAZh7JZoI7
ic+WqWoZVnIazIgVH+LhKSROlQvSHJsiUJyMUifUGVi8YxjpNNKUap6vMT2podun51jEK7qlCFCs
sXIqE7c4z6lXBwbavKfGfFVqz/hnFvG4bQyPbCJBuhJIT8SkuSMRF2i0F0s1AB6VO2eesbckDJny
xfico1ONVgtFN+Y1zQ/o9Iu+L5rgfVvrANkTiEGEAbsVtIDLnVTPmdaWfaxdiRY5NDhq8SEwfu69
l5Yy+N06dFVdI19zVWLP/hhVu689DM8cZjhsqFDlSyQtpNaLYjTJ1Ril58YtqlSQWlxrGQIQAYOh
gcI8uCbLNZK0oqZtaGhXNHNzLPXaJX8wA6RFAYxAbhfRY+7ibgp5aOVuUK6kehulS396vP5bOgb1
DyrCEApjDDHL75+bziKhjeHj5FLNzpSjUbr/WMTWEjGsE/BbuPCAc1+KyIwxyZOhVgGYPMvTy3zZ
OzxAaEjd46pg3L186MU0ZstoEC/x5aR2nVRIDGzg8xbpN3CR3I/P7dBS6eOkSTD+VP0eiHnQ1PYw
ZU9W2wuO23qdloL4daoCopUDBBF0/e7BZh3Pzv6lwkVnoWKNJVJ4Ey+1h0EL4kD3KxMUcW3ryH8i
ACk+Rm0Drmyem0eSxmlOUQbo23Xkyo4E7pPdM8CojLQFbQ4ApuCuJFtJIl3pDdmvQjzRjq0ITtv6
OMD+vRufU3YUtqNRjRhf6lxie1rqxl8fz2BjOy0kcFo249SOwxYS0LtcQRPZ3gl/JiLAw8ZWwtMD
O1uFZ6KiWGx55Ho8bbLVDbJvmp+y6JP8B6vEkg0GKxRDFJ1bJUhMjLCKFd+0zqHqlbNjvz1epS09
3EvgVgnkwxqaTkeK35qxY9NzEyDz8+OxjK1FupfBNHVnKIF6c6b5DBmp5piTl4uAc5tzwPMJZCki
haubO5xghoF6WPFn7YeWvdqAsvUCQ2xzCiiYYBYG3jeeQCIPh8LuI6r4ZdY7/dnS9hsxyHPfCeDC
ACqVUz1vG8Uf9K/dsW0EAN/N78fboMPAwNfzQYxpmONaL23F76ODFXp59AfXBTKi/x2fByiHdK6m
IDUUP1ZOSfxU7bflsTyIExI8EICK8y4nnIQs7AM02OmNz1b79vnxBt26KkD6wzgAEWsGYni5QVuZ
ziSqiOxPupN3IEx2wLbVi4rzN6UoiJeriCywthmcFETMjSydZb+djnS4lINXVGdh/5ItTYNbAFB3
AzmAFWbYSrvYGCZZ9uvmkD4n0uHxUrGl4B5pVk0NDB9SoHAOubOcpr3dSHYi+zFaaxZH+Xc5niZy
1JW3UBSb3DjWCOtBDGJ6sIl52hCjHKI6yCPZ78OTkXh65O7uJ88IPe5FsMW8u5kyKg2DOmE2QXpr
0PRWxAm4oXLGh4mLycRfhKfzkGgFBiKbzL5llo5UtA46U47KaxoLtLK1VPdy2O8X8xhoYqfa7Eva
IWpcOz8VItpyZp/yikeBKShJEIyGU80ZBCOsnKLV7NkPladpfEY5Tv9lENFZb84DuWiYl8wTWjmj
dWtEZi/P/qSc6vpU01O5PzTG6vXAZI2afRRt8L6WbPeSpYHk3TfcJEtdgFH3W5eoxQH8F3RJcFX4
4r2gCcse9t/kz60L4y/1Hh/AjS0FvNI79bDFTiCnhy5QUzwVMvEb49haP80yQkzgKGKC3tA2ot5o
TwSCQyS9efhgjyDTXKUK8ZPsNW9rr55iIMl+08J2h1Dg2W3NCIEyuHfwvTbu9lrVoiwbNd9KmoOm
P6NTOoi5st3dCXDYUaPxPzl8XLFhnMHo0635g/XRjCun212wxgngjMFSauGlEgiQ02dgNrJEoPqN
04FNpWBTseJcmITLU57rASnQ2UT3i/a1Us8VfVXanXwN72uEyNy748I65SxFDGkYza1c6n6sNQfF
GrzxDwwdTOJfCdwDksdWGxtGoftZ8jYeRhFjxsb7hFwEsA4AlzN4LTd8rMxRTEtF8w10ughetPjZ
No5J+gLWAKHDuqmPO1mcSz81o9YjI6X5tFOdTHWt0uvMP3AlFxPilN519ZQ070Ja95e8P9aLSxbE
VqhogVUCKo2lvs2pHCW7LDVfqs5lcj4/vqs2bBHUxCHbAaAUqL/4gERKjCzPlRAHInOkH7kI6bq1
/vfDc7qmRWdMcRVrfq+ho5bb1q+WJkgWMLObe/UWM+BUbIV5MPQ5ZhDSEwLIBfUicqbSAcCNwhmN
/VY0DjZgf1AE++Hu9sJuhjIdU80fGU3dIe4EN+2mPkA/ySBZyEzw3mqRjsAa6rPm69GpzBxbxFC8
pRAgj7GjwI6PHBd3e6CRRGVlZan6ZDh29EgqJxVRv289FvciOJ1n0TBkyLGofoS6pNkb1ecictPd
lWS4yWFyMogn4Ewrat8hCCWjUELV13M3+tqL3vAtPcCCJgSpawuVSNw6DbNUKBppVDisr2b5URfR
vm+93rCa4QIA6YXAMjd+q+tGknf4/E7/K7I+Z/kxQFlV/5nY3x4f8C1tsEoYZumwW5dzaSoVsfC5
lxCfqJ9i+1DOT1rzpIjIHLYO4b0U7lgotLGSvMB0Ytudx2P4Au7uAaydgUN+B8EfPLIMkoIoKhzC
VVl4WCFhNUkZVF8f6n9ochYC9Le0z5LMaMYEr8DmyeZzPZsLm22uXr/GaM4s6kO3qRQAE98po3AI
uTsr7ydS9ohzYwZe+EGS3frDKAJdbJ10RhPyXxncq2SCMlICkSrzx79H47FVzl3/+/He2lwm4F4Q
0GE/Bqf1pKvinOiB4qvSxUye0e5k7/houIVgOYxpmFIgAVg+fUEj96jK12FIF5lT/xhk0SlcTwCg
XRD94cIF9AKtw5YCZlmFvy/Bhh5f5tJwaLsbqMhKoFDlwyDoDGHLxYwCZRprKdVxnSfywRpTN5oF
z9/6IgGlAECEAEPCMlxxF4QB+MHTLtf8qvXm9C+UniPbLIffCfH2K4OlXlSUk6A2kL8Rm3qK0Bqm
1fzgw2g8B/TpT4ZHdBDFmcBG8tHssVWbXk/w8MnpSw+G0Ob2B+PDZgZKi/U25oHUNQVtjhQjo9BM
btafWtV/PP76uGFd4Hoz8iWGteTMtMjMRiuxIx35BHitZ5AXpSJjamO3MqIQ5lmipmHVhwkQmzLU
NUn2j4Emn4p4L4MwXDtmBaL3AojYkSfkjjM4l2upoLgxtGY6fOyq8fB4iTa+n5Hw4UJCcyH0EeWe
IkWjSREPKfEl66/e76r9Gob5YkILAKXCJOTOGmAEOWuNSnzQB5fDF21/HB7xiH/HXzmnYUZNo7aI
P0S/p+I1GQvHHk/7lwgXEuOwBaoWoLPlhVTr4LXRlYH4KTZQ/L3RRPbrepsiVIDYCownHALs1aUA
uR3BLVsmvS9lxxylerETh4KLYksEOG3waoKpgqyiK43epqhvlVq/ms+R6WfpmYj4kDdFmOg1A1pk
lMTwaLmmi9HmW9NaX8lcDS0lFUe3BLNYP9G4495riAG7WENs6ihVx6AyBz8cv6N6bkyey9m19icJ
wUrBOLsZYYEFqMpSHepU6JE8GYNvo2tBVMZOtDurAAGMJNeAxQ9Lkztzdk4SJLXD0S+/JcFnTQRZ
WNt9y+G5/YpO66rVFxheLoH1jzwzBFhOdQZDddraye3ekyUBGmatGBb/xwXC8vTrW4TUUawYUlj4
6ENsD6qjJYc4JG65txUxbHK8RSiOYXzJ8AQ41QCZRLteU6hfOAZw7bYQ275+uTE4TH8U2aNtwor5
FGhJOibzRP0IVd4H47c9OapyEHUSWx8VJuU964a+CatGX8jKRHPcQ0oKRKZDqsgR+XtsIZYO+EIC
XwdXpH2mg9qe+iCxAgNRIqLv2RwfFCiArQBlBeqD5RmJGtJ0JfKTPqoFc5eEux9u3FLoOQ0OJRZd
4e2aEU1ViB6l1JeGm5n4Jj0IYWhbM2Bv9jthHysYXM5AQ3+SvANNll/M1HmaIpFhsKVj1l8Kre5Q
KKbwETV0Lk+sZgobP8pcatbnVpnO1X7wDS71OyGczzJ3adfEI4RQ2ZMqJ7juffnQvgCcfUhcQBsw
o5Zr1Eyk64M2r33diceDJnl/MDxjy0CSCsY4r+XIBqV0QKcSca4QuOGvxV9/MD6r94XliqwCz+9Z
S0EyJjXGD8ov+UlOPu8fHr4QcgkApiInwnlCU1FWCUWHNT/uvOmNDs7u4REFhW2Gawh9DHjkk2YE
CrrQqa0vfx+b55HuhiWxSsx/h+e+fq6wXlGM4TvDiy6zvNtowvAwzQDmBUHWyotDAXzSmmBq8MPv
WvcXAfP/49XZOF4gX0I2ClBwwLV53SalJVXRlHW+LNWODCc0KzxTFEHZuCMgBDAexGkQdeLx4GYs
Syi4yTs/10s3PQTChicb7+Y7+ywQbmgYicqe5QErCvDSdHrQ+pPxMpbP8fgysT56gnO2tVbASMA0
AxWwhSDmUordgpwmkbBW05w7If3VqL9USUQwsrVWd0IszuroEdcojB5r1ejfKrejgrO8MQcGgWV+
BNDP4KBdzmFECqfuZKXxpeCUqG49739xFuMz+XepYKWUrbzQMT5qkiX7bSDuLKIn3bAtYPShZgtB
MsAxeTWoUW4ro5W2fgMN18rkaeq3hl5Heg27r49Px4YyWB0DKNzw/OBi5d4FuamVbqRl7X9TbD+b
BGu1Hp2VPzPkECoZ0UWe81c6NG9r1VjW/PpImnPQ7uXgZKY9aBNZ0y3wKfF9W5RZ1cuIjsQPy9Cp
68TZzQPBBAB7BkpAlCitc8GyZI6JPiE8E/567qN/9q69AZoJDG4DTrLGDGV91SpK0uv+9CFrPgal
wKNeXxkorUUUFHUkELLq751QvYk1qqh+UzuR7ta2F9RnvRMY9BsqBqMhA9DBdsEDyl1MlhWC2TBo
JN90aP01Cr48XqP1aUaSET6QDIpVcG+vsOdDZFVKVVp+3LefO9AQ0ZoALCl9fixmaxb3YjgbL850
bcrNCt3t1MJRZqcfd3tyUATLPIH/C7uJb0rfGS1KMRXoWqt/qujuIfh+tspLK57BthH8YZY2nBLu
UgpIohq0UHU/z36G7bH8Jhevo3qU52M8/t69VNA3g9uAlwYAUE6UYqGpe1oRhMoOcvi8u1MsOnvg
rIEyAeWYBho/cCjxWSfR3MuS4VPVScpzK/KoNjS9GJ+7kqxYTiZZiU1fudVB6ljh/mIMA8E9GDNA
asPDVbkJJKmUN1NZyX7znPSXYNoNIFgOz31/r6KXoZQ2sp86ZuAAKL5bu4uv5w5CSdA/PB8xfKx7
SeTGIijpxqWEBr0WblW4s1gibvegEClIghSAMJn+LtTXIHoKpKNdC47DhpIXUthX3L3R8mSCBqUC
so3ovwr5kgbHx6u0noUJVxbxSMwEvTH449alkqxlALb5QwaUy6HqAENyZpHrzNZieaghBSFPNH1m
kRL+zoiHpJvRw2XyTfuUz5+k6VMnKppYLxTLhINQEaESUL3xvuecqiAkTJri+smqNQf3isD43hof
9wTsGMbph5tvqQhAGZEot6PiqgfUsZTU2Z+iQTQJ1K3gO4LFCgaXpQC11pM8t2J67TJQhxyj3Rtp
MTxv16dBhcfVxPCR+plRYURvjzfS1vroyBYjyAcHEZ35lp8fj3WsJJaSX0EN5Kid4hS7EQnoWWno
7yksGGA8lZIa5lk9hXl+TZ0m+FYUu581xHSAJ0R/O7RmhgO3/P5ZpqVpjXJ1VSkIdBsHtb3e4xVa
v2yQwOhzYcfg6eQNVKqNSqsUSgWuLDeSncJ+SRRHzl9pgk6ru7NxiNwjn4scB6KtMJmWs+laic5y
PldXr7E/2rbXda7hKOPuMwEpOA6swgfPKE/MkIMSuAkH9DTQctkLZttt9hfULSVwNtloZXCqR0jI
OuoOsewN1emxVtYXICQgwcHghDDrVbav7y5YG4zraWHL5bVKn/MCIdxz0z23IrjL+nTAXILy35nY
kKDjrvFwaoxyxhm5Nm2JEhMH5ayCi3xLArJC74C/91rr5TzMKIlGO7SqK4k/0+Kym4MSDHtgN0LG
BllweI3c9ScFxaxkcZxfp+AyJi7df7oxPkI+JjYUzG8eD1QiG2TaWZChozs4xXTitNJ5t6LR0h3W
DAo/mCY4Z13R49mYWsbFpR1L6YNRPwNwm1UCq2NjO7HIJ2qJUaDJmgUs1RAYSpZZQ0+vkpPWv36l
9k9R/9ONawQRIHSlYbh9XLbchk0RPB71Fhe5pKevyaB70qB5FXoSjLKTjE7VfHu8bhsbayGPm1EW
VUFfJ5DXR9PB0NqDLEo+ra0DhL1xAmFowlRedbLs5WQe0xEEjkF1tILI0Syn0gTHfGsWaO6CjC9C
W0jWcdYgqbpMs8quuKrfh8Hdb6UhLIeQqwmWSwZ04UYPQchNaaAU1276rqq/ZhE+ZGuFEM5Fm09Y
nCwctNxVSmaaXWapoNC8kdax65c48x9reWvfshsQSDOYAdDHUkKVAk1cg8b2WuQHjV6k5IZkpiI4
HJtKAPs9bimE1pGtWQpBTXlp5W1Kr5X9K791iWCnbq0SS+vjdGxh5awsAqXVrOfXcv5F7M9K9UWd
fj9epi0RiGX9pyBRWRWaFEnUZ1MV5Neqf7XMUz96aiCwc9hNurSVkf9BIAsXFcPs8MXFdtUSEDvT
7GrnvowpJJ9LlTgT/sjB2+PZbOgDqCk0iYJGUN6yukrGHGZCr+NKNL8aKG8V6GNzeHShQP0SgkKI
ni3VHUxzULcx+BWzt7hzhe2hNnQBWBxuQAB7gYDlkTpUi6RArori2qpeFni66U27K1lUFBMBQYCo
Pv6F4NZyBmFu9dEMIbdh/IQImDMpx7o+aNFJDnf7FxBgMuommCMsWsoW884OIWM5dHXdlTeS5+6p
DFPB2Vttq/fx331VkOGt6M6NSZrUyGoxvgJi5MkDI5jX/GyqH1Hx985dxZYKCRC4xDiMmNRyJlma
tGSkWn0zAME85KLGr6tdhZIG9PQFToGVl6/qTdROGmpiFPWN1mdJflb25ogYyS8S4QBWs/4pPPC5
ydOg17KovtXkd3ggVHCBbH09ir2BI9RhmMMhXi7OPFDDSg21vtmq97Pdza6Ej78fnbPSyi43OjMm
9a3Kf7gGEbhIqwPHjc4sk7stqiVt2KNhRH37nkxX6fvQfdm7cYChQYAXpZWo5UP6aTk+Yll20Ydd
fVPiQxEfRDzn66VfDs+dsFGWs4ZmGL5rXuPycyZiYNkYHxBRJOdQNQZDgO9/NMxhmo55Mt4Gc/D0
ovbUr7vXB/3wYGagGB7MVjywLAyaLDLibrhFttNEHyJp//jIUbL+mXjZ1sSfhmJUk4WKsVt7bOwS
wWNRQJFt7sXTBoYp3KVAByBGAzwzp+A5T7NJNSP9Zqff9eQWoxhNPoowzetdipgr2GNwiDf5RfVg
QqFarN2aKyGj1zb5IRJx2W+oeiGDM2T61mzhY0BGHKtePHypiMjxZWeJXyqkwDXEtJhTxzvwWtF1
eaxAQhl5OfmI2+SY0V/y9ISyzVTunx7vrI01g6EB/gYYxgxVy35/d7JlsMlmFDxkN2uWz6nsgWgR
bdlP+4WAjwUcnazLL+QshZSlpgThMJGb2X+dzUNPzsVuNm8klOEU4dFG6fQa4IKmmoEZ5inBEfSU
5By2zuMpbOgdSTSkkwFYxH+8l6ojzk6ihpJbLh0a3VV204yyrAeyaCwigd6v/AnPUzmw08a2bq3+
9/AjajLB92/o+X58PiVhNCb6ziAWfMvKnjXD0MDjaIjYwTcWaSGEM5qUOpysiEIIOlFXxlkSbKOt
4fFughkHpiXipez3d3tVTZoZ4FHDhIPy/Cu0BCdhPTrw93DkwBcMbiIk35ejoykrkUjckVtbv0hP
Vn5+vIHWN+ByeG5tCi3V1CbC8HL5aptP/fw0TCcz3Q1MQD3m/Sy4+ynL56HMpJbc6PxzHt/ivx/P
QrRI3D2ulk0Z4nUgt7I95x8oEWh4c5FwHyFfgLsPAd+lDoCooEZc6vh6+WilzlQ62q/C3ptxxxLB
BQX2GO3l4bNzV15QKlFaJnjs8lFz7KlwaCU4bFurBJAzGpAiNgqPlE3zbqOCoYjmcWLrN7SgcWJ0
L9jdtI5N4U6AuRRgJMWclAAm3DrSO4PlBXIrcBq2pgBfHR2ACFJDkLWUIFU9QYBU1W5fSnTsNgJR
XGNrfPATslICRN5XYWrw76cxKTvjNhSZW7eOOUgCJbA1WL6jsAPQThM+KJIHaI23nEGXahHe6da8
9cPHOfTs/Gk41Veb7j8RCzGcaSzlSRraFsSUsad54e7WlDCZkKGDt4ugCdDynB6sOZhQx9xqt6g5
NP2hFVVav7+9y2VCXAmxMZwIkAdhVy2XiVjUptSSg5vyqTF1R6WhE+g/S+2zHReuVLpK55T23vwv
kK44fYzeFIJVPqgVdEZhmWMZ3KIwPAWSdPT33lIM8MKKPJB3AaqDO39F3toNYDXxWzc5bXuQDEGg
Zr15MT5sTGZrAhLEt1xMdSPKO5LGbwm6JYFPcP/hwPhofgHiS/Y3Hy2zu7KTMwBFbopaO2Z+ArDw
DxboTgC3q5pg1MqpgoBSPjZvsrr78oAdA/8cYd330lJueLlvQUJQhtINIcW0BKBTkONarz/GhwYA
VWQWJR+cSZVQaoshkG65+UKV0yCq7F0bS2jV+n4oGAZvdXWoUotAnaKnb9b8RO23xDjSafcjtBTB
XRt0rHS5ayFClzwE+PJw9xFD5y7mizIICo4A98iFAIymOrXSN01+yp8LER3HhgaAcdEQ7UEdBJwq
zprphygb8llK3ujPqHXz3eR7cBbwOOP1QY0Q+KK41UmrXM2ryU7f0P8FBRbF173bfzk8F1RX+9po
zR7D5/TF6j7UpmD/r5+exfgWZ8aAk9BKew3jK51bmjloH5y0cNK4dmMrE9iVG3sVDhWCJkhjIoPC
h07GxDCizM7pm2l8LrreGceTMgvmszbLGLrvXxlsN9zZM1XeAJ1QQoZ0KAewIR6UMHGCw26lLIRw
O9ZCG4EgCyCkACXAnLzMdP+RQDAXDw+68SBlzdcKD01g0CDI6NuXZvowJnsxhAjgYkzEghU01Vgh
FdOsr8eQRuYtT/9uC5fs7v2C8QFvRdkcdIGME6eDrOgz1PsFxm2UvfhJ2K5q40AvhudWP5XQTBTd
r41bH4/HLL4V6STYRJsSgO8DXgBPvsbbY5kaG3M/D1ig2nRi0GTog0DCxlFAQgOPDsqlGKsBdykl
AVqfypVl3kDm2FcHIz0Goj6DGycBtRuwi+Gqvx+55UkoYl1Ti6a3bgB8ulrysZBeyrB2s93lECpS
D4jLgCAcXQmQ3V/KKfM4i4nVWbcwKV+C51xowmxcUQsB3A0bqVFUT/1o3dLfdeNF9lGPXTPzTFE5
KbdgwH4zRC1caqT3ka/h2UpC1e5zsHWRt1h/+XYq6Gv6bde18R8BKNZB4gRJlNVLlDVNC57+jrzJ
feiZ6Brdq97/T4K61EWTt8CORJgCSjukU/AHE1BREQGHDqYM7BnuMYooHK2iUTC8Jp3iJDrvM1bZ
AiE4zUhg4WhhifiTnSCVEhmj9kbU3/aPkHx5vDq8gtE7HaFpsLHBYGInjzt0ttx0eR0WiR9FXqk4
teGT1BuIIDjDHW2UrcFTRGUQCyICSMhDLpuCNFY4VBEqn5+U+i2pv4xk5zq9i2CvA1bMAnsad+RS
ZahglVmhH9RHS7nR5PJ4obj7j03BxOUHOg/UJbOzvdxGFJ27J3sOg0uVhI6ivak7e4a+C4DJDZg8
kmRgROQmkFHaSWqj2Zd8OMhHsz/s/37YrKhIBkCeMXgvv1+xSnNSQt2+ZP3H117f19rs/eOR+kbo
ijWjXaFRR5lQRS5MGx3B8DJ8HXKBx7OxTcGPjwAu26I4aGT59YkhJWSKhtBvdCdIfhLDVW2nDgVW
/bYUdA+H0Yq4Bu+t5yFAXvMoh36oPhO0FdTdiJ5akfu8cRgYXg3xH2TYkTjmjxzpy6pHmvSS1boz
EYBnnnYyGTB1wIED/hi3EvYSz8avWEE710jFXtrW1eqzsC/YxkKhnAZhVhgdMPH5YGsux1Y6tTL2
agG+ssGR7ecSJNvDToAR5gGtAy8FhKKBhbK4TTtmlh6qdWhf5p9t+in70vW79y0EMD5hAsofQAW4
2zXULVrroWVdaPgKSltjn1X5/v3A5WCpWHdB/Gu5bRWpQRgjU62LKR2nD3oiuFbXdxJTNKr+UT+F
6A8f5avHwdBn25ovnfJkqK9zcdx7Z0ABoMplze7RnYJwbxttwsaw6Thf2u7jmDxFIiK/re+/G59v
hj4EpmQpMca3P2WBO+40KLH6+EHWEozzrAyCN1lH00IsegzmC4KUDpGfkbOcEhH969Yc7oVwW7TR
c30wwKR5ScFRJjk7Y0mrOXAqsOfYaNDwfr6YmqsVKAL7a7+Kka9CUbCFghFkeJc7dDKryUhLab7k
zfdLQ348Hn191aFsiuGUGNcrws3c18OVsElMO/2i2J+U5lLTlyl+eyxiY/0ZyQIK5JA8RKUfd8Tk
UgJtjlbpF/Qhc7LnKPzn8fjsE+8CrEwBKAlmQCU8zrjquNs6U9MZhQOBeVHpP3N7yuPJAcmGg35q
jqx4sI4Fce+t+bAta2FWuLz5LNkUtC0rWDAuuF/daXhODFFrY5EETuV9naXRgGKtS4jHOrecxnx7
vGTr1wG1BAgu4eYAx9qqm1ph2RSIzRYqyfWDYR8HLXaQsnHCbie/F8EjhM55WC4gNwAONdmX3EU2
JjQApIPZkUtDbTeaHKkRBfBXO5hJQGkBCtvgCq0Su6MuWUEWV+qlK160X+rwouxs8fg+BwAf8T/e
UwYUXc5BMnoLXcoV7ZJnTp8/5dbeSxw5IKwMawzH2lXx0dZBkeCmBup4MeiBSi9pe3us7Y0Vwqjg
a8T7tpG677JE0vKunC5yhp7SH7TmWYr22t6YAuouEE2HAIYRWC6RERaZRstwvqAX8JnkHtLtf7BI
sFwZys5E3zaZu8XlOLWsIlCnC83B1FLGbqLtPdfMXkIyEVcJo9bmk4qZPRZGbZLxQsLcyWnh/ME+
ArQIKETchWgozhNUWG2l2K0+qxcrb9Bt6ySJCMq4mAPbqAsBnBZqjWQdyIbUC8qFHIUco+5pKEM3
Sf7q1H1Zuf+IAq4ceGYWFeAbJsoz4gVJRsnFNH4awY90v7bZSfvv8CoX4B1Te7YmmmF4p1QTZ852
v9rAMYEsB8krVcEDyCNm6hQVPF0xzBdF+d2mjbOXb4MtEJj0TEb7hBIYsJUtTwTabepghJGnC8rl
gtJJBVbBxplmyQf0tmEMAKtOT3U9xgjGJfj+5psxOEZ7Ijvpsf4zgzsR7JW6u7q1xjDGvsnnS2x6
2o9aOeT1uRFxza+eOrZMSJSp4BaAz85z6jVKrpJmhhAye/rk0r3hsXc13I3PxZaCSQKPdljCwiyP
vX0KlePQntVREPne1sa/s+BeiKa1po72kEJQ70yc+BsRzWNTAuo8gVsDF+QKARnQBhTLnTld9OID
7d2xucSih3RLFditCH8jJop7lrs90taKp0nSYCfrTusUIsDD1gzuh+ejJ1Zr2HmP4aPO9NRfvd+j
uObxQ8e+cGEJYjOhgSsOBCIQrER8uWOnBviiKUEtLwqd4tINn+bRNXY2xnw/Fhqq2sGhiO4Cq2pM
2ZTQZjuWsaOao3QY58P+OSC8xFJzAGCtIN4prKkGUaLpYpunRPLm7ENonQPRsdtSBrM3wB4L2wyI
uOVK6XNQRFSLp0syvETfusqToz+YB+sFiNoaBKaBi19KCKs+Cqx6ni9Z8KnQfCuTnSFxJRGsjz37
vMrvxPDkITkqRgJJhTao4oH2s56/Fs2zonu5it6058eq2XheYWsixG4hvcV22HJKtRUPdhfA09Ml
H3dJPh3L+gVRLkMUVNk4iSyWhjAgmrojoMadxEZWpnQyO/lSzG/BfNSHp8cT2RwfSQ+2i3HgeUOk
LMJc6cdKuTS2O05OJUrvi8bnvl+u55B2JFMuqp24KWpjq90+PRLXDFSLgDsygtjAS1XIbaTm2UTk
ixyljurN9k6kJTvlQO0wnlog89G6lNu+pdUMeY50y8X6MCXEQas3gbW5cVcxplrkuGDnrJleO5rK
VGJhg7lwUDZnfJHsA2obHyt645ij9AhBfUQSWXqIe5eISS2zNhE76CsYzSoYGzXZ6SNRK9ktfcOk
RXwC9Lhgr+WsNTUNNDOYGxxC0rq23bh0b5QO2oAHyUKMKIEHYmep7jrUdCqXBkwR0NLpL8kogs9v
z+BfAdyOJcaMSFVL5otWHY3huf21Xw8M/o/2sUjzIzq+/P6xHsx2CpT5kvw1yc8WuQQ7W3O979f3
1uuoUUVEh7ejbHOI5sTuZvgW/5TU0UGB93gK6xUi4CAAbpSxdQPTyZ24AsR6uhJPxqdCeY5f4mC3
hpfDc+4dOIMNZaYYnr5ahWvH7uOvXx8ElF6y2lSW+UD2mjvOJk20Qs51/ZNSoUPg0YzP9e70DVjd
7kTw0FrSBDWNSoiwj/9H2pXtWIor2y9CYh5eYU85brLm6hdU1dUHzGjADObr73Je6fTGoI3Io1Lm
S6oc2GGHwxErVnTZaW9tFhQsgJaoIIWXCS49OUigVXFp1DjrV60/0aMVb9xtS3MEOyrKzyECBkMm
kXVioF21WHOv2vi5w4VWWy2qVC7mlluwso0EUQlcGwBFRP5jfhLalMS1ovXulah/9U+l+2OvnkUQ
CP1/RT2SSDPOh49zjfVKMRXXvvJVq/ed1vCbjRzUcgrgWhFkWcB+iWtCPswVt8zMqPIrJ0H1xsnh
/hTEJ849mvnwQvzNsyvV2JAMFoaPrJ8TOSrs+ThEbzU7p+ys7QRSY1chi+YIMgsEcODNSi4NyBCd
1GVVe6X6oVXOVbWxrZZrJdDH4jGBonrk4CWrkZhUb3NWt1f2p8/9nZSZ718PB0mcacA4FzlNL8vr
Op2y9jr6ysD9FPWX93Wx9PhQZwlCG7y71qLjCRgBchCya1deNQFL/MbrDlV8bNEqVT3eF7WyUhAl
0Kj4LWY2V3uL4E07GaZ2NeyH3H7TdgJexIhwlUQEEylyQKikXTt5RJlqFGdcdTTnVnX0et1qSri0
sdhH714Z3GOE0KSzF7W8NZrIMK6mdZroI59OnJx2LxJEwGfFGYcVl/NFE8EC5q1tXNP+XCUHvhXa
X5mCuDuhA5jyJYTAyuJCR6v38To1D4p3io1nYysIuDS074wuoCSEr4QAkeQrZVMaa2oJESjVi+CP
XZwp8Ib9x07QxvxXiHSsdQuVvCNKJq+KB/YvP90qglmuE5J1NroSo4IbGGE5esanabKySO+uinbQ
6IHnp3GrDnB59LALkfEVWMKV6gLLRPHIAHrLKw52nwVlESCCg9YU3c7CMxwMtKND8lEQdSPyK/uW
qpYQs9fq7hqZFWCR34stsvylQceVBM8Y70ZA2QHjmZ9s11W0LMsYBHyNvmpF4PIzOh6WgVGem2G3
G4USX1CXwBUH3+Wip5GgilImJ9OvaE6X1ufE27iclrtXlBAjmwC2FxD7yVaEDllROTDq16F9TtMT
MHpae+K/955yIQSbC0smulhJC6YrfWKXRaJfE/1QG363/5QL/mMwjqGiEYwZMnMq2j7FU4nzf+Uq
OLSfCv3gbGGRVg7IrQj5lLexWrUWKJevGZKQcUB0AJI27qYtEdIqccDmSq+ACGN8yv7q04dmq0HW
UgKuIgsOP9JSMOyyR9t3ZKqK2qvCbvrLzh+qqt/mudqSIc0C3PhjbulKFZbKS15eTFRgG9/vbyfh
Us4dKmxYYPQF4QdcQvle6ruekJg4SciLQ+WGfYtOPUEHF7d94/HX+7KWt7iDDCQSPDApcEzkEJHZ
J11rNj0JmfHw2Yp2m3W0ORdMPgBcAsol18gS2umJaUUktOCkj4Hn/Lj/9SvKmI0veWtqZYwIeWD8
uHhQ0wtVz6TabaDEFNBtDZEbUWwvFvDGu3UtBbcfUUmo2sOBV27A/74/hzUNABsGLiJADQEqEXO8
EaBHXCtxMyVh9Mh/5vv9ZVFQ9+/owj7ejq6yigCJnoSGYvqvtN461Mtbbz6+pAE2FXzQPHw96UQ2
/qhXf2Xqrz6+7r/B54LEobmZyGSWhUuFoOug/O2elPzX/6YGyRlMldIhqYnxS8Ov+2CLc3llp4o+
P6idhMuK+JmkZS0q1br2vDhU4oPy223Pmw/ilX2E4idYDryKxXGWDFNWuEwhU5OHmhV/LYwHDTHm
3Usk4u8oJ8a7CyUN0l4yDGVQiFnFYUQe40dv3DhpyyWCL458OULVyEAipTPXMDDhjYoyOhYq1lFD
65m+zcBqf9w7h7kQaZXcxGlwC+Us9PLnXn/pNsI2SyWI98Q7rBpYTKQI53NgWRFVQOd1oTq9aNZj
uZPIFr4fxocHAB8AIQks1nx8wM5bo2vAwJvll+mTtpVBXf18fDb8DJiMBSY2z1WrthHID9PmzQui
nUXK718vqHQA7XDEP+lJN9hOoqmp2oVWfk1+jTt52RfDi9ndmIiEW1raeVMXRvkhZb+ydi+yE4uP
TAqwkbgJEICQlGuW4G1kk92Fmdn7+ckCSvX+5lw7ATcCPOkEuL1TOXFudmFlH1L9oLtnsznfF7Gm
4VsR0v5XnJio42h0ocnIUW+VA/3nfxOgz5UAV4IkWY05MOe39TsyPjI8mkUIjAKyQTJuB+SDTJms
sQvji6Znfuduka2sLhACfgguiTCKXHxhD0Dc1B2OgBq9kkeV7itUfd+jggXcQSMnoNlUScUeMPmN
Vnpd6F0IGFK7aX/YG14jBgcgCAUkMKbz9VfrRO844zV84Acn/eLWG8HElT0KMnORgtXgaMN1nI/f
ulXP7I61IW2PVDlUzoVlx91bSDQMQp2TuAcWHlGS100Jis42NEtEsJ40+uf++Ms3ITJlAiwPlAtM
tNxJlSFqPMSaQUPTPKm2X9jPxDtrZKN6ZG2hcOGD2sgVDITyo5CiCWlR1wMNmy5g9CGfjtH+zD4m
AhgeqABEYl/O0kSpmquT62Ei3KdakG1Vba8tFJ7MJoCKqFyAdzHXtdfg4Ryhnic0kl+g9w1KvENS
62A0u11gVF9aICtDhFrsW8lw63Qc3WFs2zBiig/q8a2c+8qZRuYSmgDLGh5VcqVkVqgmeuemPOx/
6NoT2WKZWh0e2C9dXMqgx5dMnqDLBJVbxcP8ObH/cszv97fr6vAwRoKaEZXnMlPWiOyKi6YgYwgu
ukABgqPdcuJXJeCJhkcO7ma0Ep/rOYlVDSEMow9NA1kISv2tKMyaAEDWkBAFcYgoQZ8LiHWaZJ2t
dEDHNfzZq3ajmYCBBO0jeoEJRiZ5/xiRRVOzdbtwoscyPQ3KwexO+5UAACTgawjwCNsnzaDlRcTV
qQ9bdEA/UvzaPz7yWIh4W3jzY5fOx8+qfMA7tBtDU3+zrU87CeXFtYOCSLiNokUBzpl0K/RNW/K6
UfowZvbht9J8wHFEfzSgKgUfvsg8zD+/ol0eT1M6AGnyq88uerLhtqwYU4wvMn7YosgoShuIRNqo
uq3Xh7x71psng1y79m2/Bm5EyIdASZrG4xlElF7qm0nhuxtvgxVragjOaVGuDcyxHMWruKIpI7OB
iItObvHK9dehu6iX+7NYWyhUVCPUibDLsig8zuxuHFnHw05/Q2u2lpyb/UEdZHZBxoC8BmhK8dKc
61preI2q55aHCvmqBN34+f4MhCrn0S8gJ0Q4yhMNfxE2mg8/du3g2qM+hXVzapsAnCGR9pzBJnV+
kT0P6uG+uBXTZIJxCGE22CdwEkoBDKNFXrYwI/irTR9YIDwmW1CNFZWYsHrAtIB5Y4l8TTwDKTkH
1ilW3KDWX3LlVW2q/dMAPE6U24g2PIta1cFoYR7brAch+6/cr/ofu1dpNryklHQsndTJCTq/ABDX
nqv8AwYKxC2gtYadAupELhpqxn60SOWxEJi49KTtpBoQ9m82vDibN09DJ+UGqSmGj1HSoV57aydl
70KAtI1yahOH5hELyeT6/Oe02cJmZRchso0HCeK0sLByMbJqwicexmQI7SQYXT8tn9i437V/56rH
4xbJDEuOUXE0mRt4ZvdhQ8m5RCJjGo7VBx5wFh4POOLAFy3fD5wQh1gkHsMapbB+WW4Y2ZXjPBte
uuhiZuZ88pQh1OJDVQYfOWaIUQF0InhDFnCNvAfIcdAzXNOMHjT8bFxCa1oWpYWg5xGmQva4naSa
EOW0xhCQaYamoEUwGfs9DTw9ReU8cDkiWjU/Cn0yRpkzTGMImIB/xDty//gg3MDFALwxnGH5UdK7
sdn1NhtDfQw6VC8mG7t05RoVhZfiaeugEYUjfT9ejNPYRtGAkxb8Vn+1vU+3GpKvbCLkctF9QlAz
oyJZ2kQgbulVII6HkOWnqTjvbL8DW4F3AlwxxDkFAkt2VzNPMaJRuNsD+UfV/NHaH/SfC5CWqOgY
swAyhj//xvWnZHzYexlgeBTmi/ezYN+UlqfUtNFoMzh7zhD5k/ldtzZUvDwFcwGSN9n1KICNAF4O
zeY09scmvY76hkO5VLEQgdrLd5gJuuPMT8FAktpljYtAav0aK1dr4zpemQFisQgjARAvSM+kJWoa
0N1ZTduFhVodnYKcVfyMvDju1gTQgagAg1eMIyEXK3q8JaC+11jIrvboHXV1/7MHDEM3AqRlYqmu
lmZuQABYdAc38hNjQ9crioAXCdowpBRw0uRiWDNy2yTyUvda2NSvCiPI1Y1AzJoEgPewV0FAh6yw
pAuDeIOqgE9cADNEKrLfyFtsjS/tVkepIsvrU+9q8oDlh/b7bh3DH/r38435TiWq0w+cYfiBBmNR
gjBs2m2xQT7vAKgp0AvoUSgmeOMc1TEDQyyq/q8N2g2g75jfbTUDX12iGwmSQWoaXg21DglJ+TZ9
c7aoQlZOG/oRiXQ5bk7xPp9PgGV6wz0r865TfopTtPd7IPtvNfCGimy8KAwGl4e0icYkzdoWIcUr
MPy+pVa+922/mgVuCEhQTTQDlzxUz6hwV3SRcx2CavzC4o1X1fLWxPrcDC8dZGoNk6X3GL7kBK2B
Lol1ovVD5u7fSij3AmwI9KRYJxmVS2LDyAeziK5qFejk1Sp/7V6l2fjSYUCvelXrACK5Tkbg1Sdj
v/sIh0fU7L7jcRdIHrOclHqYmujqjJ9Sv0jf7n/+ykadDS+ZijTGI6fsMTyQdF3nu9NhixZp5aTN
JEgLlKODizl1kFAHbnfMtdP9CawO7yDBgP48Ig4jvQN7PKTT0mHRtbBU/8HM9hcSoYQMDCFoQIMs
28IUjWahEKMbouvBLrrABdfM/u+/HV+yFJwmlpq4fXRNwSMZPxnTBywdqhoEbRG4TYD3lAJVyMko
WQ+Gm2up/HKTX1tY67UNdDP8gkeyNdtoyGCGtPEpt37H1m9d2biQVyyFoIoA69I7hliegW4rFTc1
LJHBjvaxv+TTE3f+7FfDjQx5Go2ZxFbsCDVEP6PuGE/8A3YI9z0CqSA5QxWqFKOqo7gDvBcXDgqx
4cL7dNrqYLByEiyU9YMg/51KSE5EVl3mxk3Z29fuxdU/W93P+yu0ogXwXQATCXot5NvkNF5cojsG
YYlz7cfyMTEvyatXneJiJ/O5eIqg1BHPWWGvl+9NpDrNpqsgptPO8bHrzvdnsbJdZ8NLt87U2lUa
NRheudreN9d3h2/3BYgB5sFCvGQBzxK2AsQgMmyx9gy0Wmlc5aqT3I9Cl13h3g3MR3Z7/45CshCR
f7x44GfIlWmKPWR5a4KHgpu1H7Mg8zY0vrJWgi9H2A14YgBhzJ2YzssdUpmFd43zg+X5JT9qfEMd
K3t2JkJsuhtHzylr3SK0hKf6ltjnIT3dV8bK8IiMIKYAMDoSnrIfSapphHXH5cB+tKA9x27d0MHK
EnnI+Yu0Ngq7FgGqGD4MVVmZhKBcMpULuhMrxoaftDYHhEdQsIQIAxjzJPvdD+lQDoYBjNPj5Jy6
8rJ/id4bGgFdABSV/C6stbEdB69IwsF9GoNUf/jA8EBmCXSBgKJLXirCU2Q0uyYJHeefkaW+9+X+
+GsKwLj/HV/yLqoSGLO6wPjUxFMnKPKg3Un0LCwS0plYeDjBCAPL9GkOn9R4aKfo2pZ6YOWXqtza
RWsqvpUgnQIlGq2IIrxz7buw58fU3bBJW+NLRo81WZrkNsZX/ynSg9V/YAvdfr7kgnHVBo66wfBl
hGdCYNL99z90ANcOeQQESGRWhcEC+NiY1Ah1N49EL/2cPVQWC0Zn41kullky3ciIgMdL0ArisSAt
U92pZZqCCuna9745vZ2CXv/r/m5dKAIpbdGsAgYDUJ5FzlZx8S5stUm55nlQTT7N9mpCGl+y2CaH
j0osjK98Hp+q8P7HL46agEwj6Q+8P8LleFDNbbXBiVu4malcXU05x+ODlZ1RKLVxIWwJESt4cyEo
pJ+oWlvKlbpfeYbq/deC7jVJYh7oXonLU8T75cSOaeDN45gNHIDzaH0rtQ0dr84ABVaoakTCc5H3
SuCsorS+iUMzO0fot6EfY3q8r4nFRkVbClAPgK0NNwKcMslexMxQk9Zk1jXVjEOrnZIqsIs00LYa
9q1MBa8qgUpCu0+B9JgrI+9MrxobVLRa7qXSnqry5G71S1yZykyEZDsoYHVFXkGEovkGQM7jY4Iu
Yn92rxcSVaCdeOfvgk7m80gnmmUDQcWsm6Ev0yWtgyrzPbq7KEYUvgn+NBCsi8ChdEAKFKY12dC4
V6f60jfnNAm8ZCOyt7ZctyKk49EVbeVoMXVRsfK9yi915/mqeh6MjQ22YqdM4KsQxAVwAqxw8kys
Lk15F7vXJGhQO+SBIeK+RtZ2FsiYQbWFUgy83cXfb455EXXMBH+Ke61z38wOaXZRtyjh1pbqVoR0
SAwPjI+mENFqb1nsO2oQpc/xj/vzWF0opJTABAL+pYUtsfKUm1OqOtfG+qREYfoBPXg2YGjIa+C0
y0CrihtuhaBWdE3QHEgNKN0LUwKjIGKsKHMTNYKLahinzNzGa4mNGquzigxrelS2iFJWND0TIamh
rzvw9nOI6KqTW+q+Hit+udsDweFGkw/AJQQtNvBi8+2UO1GlGQlJQw+pt8cm3XAMVrQsKGg1HGzU
9oNxZD58r1MOII6VhoUb2Ad7t/snEj/gz0d3Q5RYLV4phaYkdsI1ErZx0CSIkp12b9LZ+NJhGzXK
WjSrI6HzPTVPo7L/PsVb18JDC4hM4SPPV0cvwCziTS0JxxM3P6vqp/1fDxSdgYplbFIImQ8fOQZX
+9FLQ9N7tdCnZMvrW9mgwC+ApQZ1MPDNXOnzFRdIwEzT07CjoRGdexqSYb9TAxMBBn2cY7BrybTk
ZpIwU6eYQkZ+MPOYolO9+n33Kok6DJxlOGYCiT5fJWdyokaf2jRszOPkD+aGIRI7fOYaIxt2O7x0
IURJ37IhZmnYTr4b/UXJKaGnKNqwpltSpHuacPQY8KI6DSfl0aJoJvqlarFUwUeWCr3KsFArZUle
UylxlWhp6EQHgx+V3TSb72v17/jSWrEkwSPCUdNQh54PvDl84POBYzCBBxCuk3SakRDQ2qnucR6U
f3jvT7sTGuLzcRyQasB7HWdivpOonlixVxQZOPR9w3orzY1nxIoxFe4k2p4hpITXlvT9RTUl5ZR5
WWieUTE+ZRslMWt7SARZRfMTqFcuVaVtUntjrOdhY/0yq2A4efrJ3mpNr4mwhXwe4HiL7l6IhiLt
MF+kPBsiveaQImJvzecxPdjpUx4f1PagwJMd2ORzJWDGVj3O6uIBLw6Znkj/SeEUYGjQ8muYILd9
jr4MzX5TDr5+gGYR8hBM0JJu0HjIRuf1IQ/TGLC9EyG/d+9dMIUCQwnF41vlvcVji02uQUgYdZ/M
n3W9t5QFcPrb4aXVyTJeDqmH4RPqpyY5JGO3//AJEmZArXAX4fRJZ5s2Nhk0LSVhXcPKKl/U3Wwv
mAIqDnCbAlkHqitpY5VtXrCJmYmo0WgDtoX4Xdk/s+HF32/8bsfmY4wOSiiOdQ8aXI0N/Yr9IR0L
3NIoYBHpJlSlScNXCS+sdkDJKrrHcnbuO933Usffv4kAKsXiIDGHB5ckxCGg3mZ1JgrE/5MMh1jd
sCBrk0CnHhFvxXW6KJ4YwDvb5qmLNSqPVX7wqiMqZT4whRsRkpaTsphylkOEVx9jtAQ6fGR4wWIG
EyH8srmWy2oEeXSTpmFuP2TOWdkYfsXEeshs/Hd4yUo4sa41jZbA14iPhFxq+uLVYEA8fWASyByj
eBhYkEWpTxoTYjtjlYYKgEpRlh7YVkBLbBR5twLb8F8JYp43h0FTjLKgHZroOBX1h59NsbvyDYf5
VoAUP7F5A8ZtJUtD9PUoL/0WgmL9+wEQFyyLOHTS8F7KbCNuFRIqzsUGam8345v4fCA0xKWCNJDc
dSC3iKmkuQeAUjf4keIno5/s544RQkD6hgp0APdwc8+VQPK8aXmMNUqHk+r5vNx/pc3GF4t4o+SG
TGbFI5yF7Bvwvc5u7Kr4fEBw7PfGXgtYXZs4jDRtkYY8+26yM2cfsRQ340sXzgjHPmMKxedPQdy/
YR4fOGU340vLr48ttd0ELrc7oP3w8SP3DernxJ2J5y3uzPnqxzEd4tKFs8qHy0+2m6MJi387urQ4
Rlk3fR+NOF8/DH4wtrozr10Et8NLa2NyhTZxxlMUG57K9sBLABB+3l/+NVMKTx6tnxHfEdz88/UB
Q3sxDDUwgF5m+vSL89QVwdjwjRtTBFFlQwdwOyyEoORaJDaySh0ZA5lEGMUoULZemXNJsstQfaKe
B2L43QXLQi034qSYbmM3I0fGKQ018tVOfY19ur9oa3pBvERgQkB/iMjufNGI0gwW69skzOxDX5+n
9NxtXXEbIuSKIpWCZY45Iq1Y/tSqb2389+j9uT+LNestaGhQ7wvw3qIPV0mV1Co43lmAFONVnTX7
Q8Uo7/l3fMnw5cDBR4aF8VvvcxqBnfo/qvq3nW1EELdmIRbyxrwiP+DGLCkzUHlf+bPF/sdJSFec
wmnv6AyTGLtgyPwq+mTx86arsXYKb5bq/bV3MwnNIRPL0zwLIxrw8RAnl3g6afEHbiLkLxFTR6RJ
9JSfL1WSO7oy6FUWGtbZvBbmxvBiKeRDfju8ZGqL1mtq3cHwRfUrtU7ZP012jLQzSX7u3bfggHqn
r0XAFQk06fQl3MuLfkL4JKuAavE9td+wVkttgCoGpQhAnqK2Ep7BfJ2wa0cncVkeEh1uGfnRsmOj
Po75Fmvd8ozD5QAxly0CHfAwpQNiOpQNqiCaAom0X6HGeDe5CJiKbwVIZ2MweWlUJQSg2btv56i5
342TxkvUEh3qEDlGCzx5qVLN7dmUFEX4xOnXZviyW9PwypDOQjIcnFxy3aNS2o3VuEkeZhfrlWxl
y5aWA/kfVBfjsYvySlC9zdU86l4x1jGhoYJOK+Mnl+2PlcwFSNdQ1Q/OYDMIcNND2xzG7nh/eVb2
6WwC0kEoldFRJ4rxS/pjtB6HIkD9W2p93i8FeDvRlRNJRQTY58tE0pGBPy6tQ1hxeumNhya+ZPRy
X8iaLuCcIa8vyvkXzNS00SLNQ7lgaP1de99M/ev94cU3zk0TqgNvhpc00Q1ErUbNpiHN+6Bqg6I7
uNFWA/C1OQiYNypcAIoHFni+UAWtLSslGQ2r7CnUlY0U0NoUbkcXm+HmiijsKbetDKMz67EhFJ32
qN8MG0CXlSkgnoGPx5NdVDNLN4Sl8MhxkOINTfWNluEWGeHW8NINoaCeFr3DMHwERdNw67ytLBG8
5XeWfAGUkpPGdVuWLAYrWpiNhT8aoKa7KsX+0yAcSw1AftFsUq5GdBW7zHIALEOdPk/TJ6XszqSr
LurQblxCa2t1K0jSt1OkroJyKqA4ApIxvxy3brmV1QJsDeQEQDUhFG5IyujBioxeghxoGv2n6pxA
dmhuReNWDBSSu4i1IgoOOy5TFFRIsWcljZRrln1vrBcvOrbJudzqGLOyUrg+YcEFTAQVL9J1naVx
2hrokRV2dlD8HLe6TAnbINmO2fDSsW4tNfO8BnAaZIJAu1ydFfJdTfyOHqPgvpVanQiqH3H6xGNM
ju0aTqWMeSPwTc3JyIKcbpiQ1fGhbHQ81EWra+nCM0ZX66wBkfXmb3U8E3rY//kCb4wmFYjMARk0
t1CRY7VNVzIwT1ZPvLlsdU9a+3qkvoHBR4kreqVKwwMBqVW5AwrQnj3+k6obzuv66MAYgVYb8Sw5
KeTG1Gi1EWFvbh/a/kXZituvnTbAG/47vrT2JXrg1iCPStD76ctJSb7b+4PSIgsEikBUxiHs6knb
dCg9ajgRVh/my3/tki2MwNK7F+OjpAw7RxRwSs6GWqi5SWqRZGePdv/iagfD9CPvQP7s30UQhEJg
RGtgZYWibu45xUiMZqwxD/qc9a5Put2VzNAwmPzwI4JmIBybC6i8vuBUGxFUbJKji3KO1Nw4x2tm
T7RhhScjTKucI4tbzW1dxuPQ0wLDKfzez4DO3mTXFisuGyZwWyIIASccxYrSRCh41PVxYhCDnjDG
xRpOpvacp6HdAYMSRM0HrMetOHkD2HWSJk4bh0Ye0Pyg7G4HBL3A/0OwHWh5ZOik8dHWYhwyBxde
Zf9k/SduXvZvLIQc4FyCMwehXmm5bJ1YaWXVSQhSeFd94v3+YDseEiit0bBKgppaulC7kToUzZZh
Xtllyh6ch93fj9MARhYg2UGgL/NoFpoJFA0wRqHiXuLkvPVWXLnmcOXgcgBuFLFkmYiSZwYdcC3F
oVZe8xq0/MdYO3jZl3o4D1udy1ZsCWTBiiPDC+ydTCYw6kqSJZ4VhxM6vaanPHtR6cW8Oh/wDGZy
JM9A6bTYjIQPZXhvEw1o8fu+SrbmIdmqnBiVIJ6BxsnR0S+NHbRl0P/j7Qc4YU9h1wr+H4HbluZh
leBIQmcG8CGnaDpqUX+rxnBtInDPBB4FFRhoTTi3iegw1Sp9mydh5TvjE/GezPqQVt83XhdrWwyU
VQCf480tmH/nUujgmcOkotKjt/8Q5xgXgZEdvNLX82DcYhtYuc9hEfEMQHkNAiwyJqxDZZLXsRhp
bOVRObruxmFcuc4dFALAUoF8BgdS0kits7rhthmHDppVJ8yP9cDYj1MRjo4gVUH3FXRxkW702LP7
OC+Q/ao0PYj9zNE27qmVNZoJkJ4YHoKOVq+6JBwsNYjHQ9V/QAuQABoD8CU6KiDvc41PNI6UKjZJ
2KSlr6il/+f+AVybAbYt3DWkmZfw0RwG04vzEmgIEvsVP4/qbhImD3F+gdWHQyLazEpKAIDYrhQB
XTScSwv+nC0mrLUZwFXGzSeQBAjNzlfILuu4p4pVID/FzkOiXJL9EF6B7PxXgj6X4Iy0mzoHEvLK
b9Wnzjzv1wGAwXhuA7cDtmpphSg4ZwvDjQqwSOh+rRzyLY9w5azhrkDQGgRx7yyu8wl0eV9aVuQg
HEufo8Y7FkZ8ctv93g0qDfGmF2UNYDWQDvSUjVYRRW4WasXJ9PxN3tAVPWNoQWMASBgCvpKejc6Y
eoSU83DsT9Ob1u+3R7Phhfgbr7nWUBdbqSQPlfZzR310jpt2szGIdiSCwQWpIrhqciY1G1FIx1wv
D1E+TP3NBu0rTvNseGmbJiZjjY6u3WGdXkh+UN2XFgV1W4/Ilb0E9hbRxQ+VMbiDxEV4s06i0p4Z
TM9CmhzU/GFoUMHwgZ0kCjDwiETva/ABz0WoYAs3B83JAAUnznOcbySk1jYS/DTUfArSbVwN8+EV
N+0QZERlUk07f3zNgEi+f57XFCGAfYJxAPgjuTKiN73SbGhehKR/NvmxtM598gOuzQek4PqE1QN1
G5qAzqehqdGk0zTCbuIojfg2gT5kUlq/Nb9+RA7uavSrA5JK5mbOE46cVGzloTd+NsZPseGrTaBn
G7NZgWPiakBtLJI5olBCvibaXFOqAWiesGtOpPaBlZhQGOWeSYYaO7/X33L7wj4QIkRGHckX0WwO
ZH7SVkDDy24wpgo4NCXIzpV+vL90azsNwVSAxvEcR1clyWR5uRm3uo2HMihG/IK+1O3+F5nogg3A
p8jtIKE93wOsYmPqGsDR6eVT0X93dtNNw2JhZeAc4O5e8se4PZ/i0RMhkf6hA+dUdS72g3sgAnce
7AbUjoDFfAq9kqeWSyhiXt0B14ayu0eGmMK/48tY62qMetWZChJq7eDz6DKxT8ZuajTIANJQ1PGL
YIUnqcHWkxzcFlCD5ZEL9ZMp+YCecfiAyACngr1gnjD0Pu1MHZhVhaGC6GL2Gx7IyrtClHa78ELe
6yolW4K4l65ErCZhPz0X39CuuG991Tg27rPtnPafCbzCQJuN9po2HP+5vmNE//uhBSLHarJgREoy
qjcms3bqwIWPrQS3FihTyREZaJdqvSlqZcoH9krT/3F4aa28RkkJEcMrxV+c/Iq2/OW1CxY3q8gG
owQVpmm+QINa5kanNThz7oFYQdEHydYUliKw9oL3GJBA9DCTUzCxHlkD72D2puixVh5K2x+HDXsu
3IB5aA0ikNYGphHwHrCJz2dRxinte9rhZWQ/UT1gFTpGnhP7YO1H780EyS97biRqAhQZzrd1HNxv
9fjn/n5dXat/JyLfSzH33BLkRDjb9iUBvhEEBcbhvgih0cVaofgN9YcgDlzwW40pM3u3zAn8QhoM
3i+6VR+1KgBHAuyQYGFdRIuSqEcOfQSKIe0CpfIjd+NIrK7RzfiSw6aoLOUAkZCwc4N4+ITM5P7I
ICrT4A1iy+IpjGfAfDu1SYG14w5mQOxjFR0oqjT2K0HEzEE4Lmpa5dQRJTkrajBphV+86WvqfLs/
urgBZBXDdgMNAxsLOnnpOEROT5OYTagP9CvlwofAsYJx6wmzpmbU++IdD34fC60W54tUwZexxnJM
wlr7wZ46/uf+HNaGR5IQKU+45HDTpDl03O3rOkKooCoPaFWzVdO1tokApEP1JwCO8DakS7Qac6UG
sRIIA5RLnaW+i76mw24mMxRl3AoRZuvm9cKdhmRRASGoYHVP49bjaG2JANAEHB3IRtEDbz48zUGu
wJiNdln8OzzK6Ot9DSyvaR1Fsv8dXg4G5VpiWlOC4Tl5rMfHyDo51qmnR4P8XZKNUOOaOpDnBBhD
ALuh9vlUEl0FKViEOqLG+ds0//K6f6ytrj5rd8StCEkZsRFN1dDwHLU+L3kO5pSTM8JFC1pl94sP
kQk4+Dh7eCzBJZjPRcsVPUmtBEQUxintD1vkwUutY3jAoMAWhctu4XDQnBucW/n02oBlqdL+Y0Sf
7+t9VQDKT0X7LNFDVQoCUuDfLZql02s1Brb3KVH2A7lQaYeMDuKxouhONq+89qhduR25goXXV8DC
l2x1A1nqGsOiEyGCXEi9gGFhrgI9imlW8Sm56sMBJMWZdZxAY4Nu1Vtp4pW1EnROomUd0CVoDDYX
pLncGOKOG680B9VMUT12u31xMMzAIQaAEiEQHI25AL0usyzmsfNaPmvWtcw3SpfWvv92eOncFYMy
ktZQ7FfWP+b5pRw3HLPluZ5/vmxm0e9FcyZ8vk5PZf9H8f7T7u4gBAmCMBWxY9ykoAWfr1Bk9wDi
Tpn96jifsoem2VghaQagZUHkCfFwhNDw2EJh0Xz4unLYpNtseEXbcx+cYYdxio+m9WfXmXuXgsav
8DUEqTxYc+ZSTF1lRmvT4dUkjj99i1p9I0q0No1bAdKJsHndmb0OAeq3BJAbE7nnrf4v0qFbzEHa
qoj48jyfICK+qCAeVf4EU4Qo/+/7KyX5Nv8vBRkiDy9fvIPltGqpMjeqOkiZel/xzqPP7JO9tVrv
Nu7Gg3qXglQOohzg40GoQ9K6zdymzrSify3bS+ueCOpy+8uQJL6TP2XWefS+8Z1sjAuR4jq+cRaI
QgtqxFX/yl+M6jjspG1bDC85C4PZpbXuZv1rG7+x6ZrtNOrv4yNUK+JbQAWgxmn++RS8I1rSFd0r
dZmf0ENn7Ayf/b8Eca8Klwral7bwlDkccISse2393HXAGqbsM1b/L0AkVHG14vqTMUVsiNpCd9T+
tdAfo/4h806sPN/fvZK9XYiQjFXXAMuUdlr/ytrHnl92csNieMD2EFrETQHPbQHLHUuFaCUbx1fK
HlNycqfT3s8HQB1GECh7ZLUNS1YyMBMeTjh/jX9R4+LurOAUn48ubQAGgmd7pdq705H8z3nXvjb6
c0SeycbXLw0UwhzARInKOwR/bclA1dzqGc2H9nVKDsQJsH9aK4jbl5TtKysX80B4VwAcUfMNky5p
ufcaAlxJU79Gb8x6cbdSCuK/z40TOni+x2ExBxQiSAeBl92gT2ldvxLlONRPff+rdXxrOO7VNZwO
HDRUlsPtWPCS5uM01EqZq69UO5hfe233SRDJXkAPYTJw3mQnUDE7NLXPC/uFuz8a90d82Pv1oDgV
3ClI6yDeLqOTirLSBvQSsl5MxftLq6rvSb+xPkstoKAMZwC1iiCbWYS1iN66vdtx/lJMYJ299sVD
ajyZbMP9WBoMSEEWEpcQRKjyw6h2+prGbslf0voN9YRbF93aJIDqgW+JjDngEdIj3kj1whljY3zR
xs//R9p39diNK93+IgESlV+lnTpLTuPxi2B7PAoUlfOv/xb74tyzxS1sQn0wdvuhMSwxVLFYtWqV
Q05F44EkcdxvWBEjuJIiHFilTuhcqmR6Uct/M7BGlU+qjM7m1r9ZixB0eyLOZFICEdQFNILnIpVR
8q67NR9cBIpmEAJ89wvWN1xHjUjrGETYbeVZ9NAnP+vObxsP5eb3D+/GruBpx8HRyHwCLMG/5MoV
yMuyMfoKqM0YDCEtmtEZkFIkjR9NMsa+jUlBxeFx4gQQ1GYJonotT3QTnK4vSeRFCIPEB2cI5+xt
KE7357SxQStBgv8BVjLT7vRlgrpcSuUPisCSnT0UYHY5T8x/5gJ3fb1swEoPoF7HXNLZX7IvVX2q
Zep4fxaIeq1FVOC0nioAj18oOy7DuVR+qDLrfqPxmoFUMSiZEPjCC1bc/H4wl9GqrextZk/2qVok
p3hjeIyMtkOoeEGSRwSVK9ROel1x8PjO/46sbzLy+JsF4pAJRBxReQQqINyy6wVSZz13ejUt39Sw
nXyU4MUyiuZNCVALBAfxKkP8cS2hyeJIT7S4fJumU/HP1P+xnHDnUYXfD9wHWAwASLvN01LTUvBC
65S3NH/MnEcSfd1LYgAnZyVCLObI4SibRjNyXtfTWJyoLMF9Y0EwPnDfsFMIQMGUCItEm9yY21lF
r4/4bXn4Ej3psnfxzTniEoBSwknltdsivKTK054OOZiyyQ+n8orj/S2QjS44mo3uLqVSYnSrzH2S
IXjTS/TgxvDh+zmUlXtQCEeJLNkd00fc3qDX19hbOT4wVGhNz9V4IDKk0s155YIQxubMKvAXxFgU
aMQ7YueT+zYvPshJkM9RduJN308Th+YijYdAMK6ntUqg8y1VdDVy36pG9YhzTPt679MIUDoDqTVU
62AOaP61lqD0uZLF7WC+xfW/Q3yIu4Nb/9m95SsRommt8k6fXIgwn1sn99JpJ4UoXyVgFnAtoMYJ
YW2xfjRiS+z0imm+4QaKh0Njeqa195LjiEMLrabRuAH+muiZmyMl+RShRY3peKU6+LWNxtmyVtAb
B4pTr8MxB5cBIsyCbndqoQ8INzrYC19RfSP1jE/7twIGHL45IpqctGy922rUqYMdLSApRbes4dTJ
Cts3rBOQ0ZyfFBhKqJ9wXpd6jmYtN+232vEHxFS617I+ENlrckPDef9VtK7mQYMbqlW7TRQkeQrn
rf9WLtXBsny7BkFdccg+slxXgvh0r9y1rDKtoR+Z87YYPqIek7PfGK4mImxH0ljtkHYY/3s/l94c
l9797d46UED7gm8SLHgwhoLmaQY6+cWUN1ZqDyr7FH/vig+sEH+LIbfDm6SLblNb9y1uEc1+a4fi
sujdybUO9+ewcWFwEnYQZnKvCUZ9vQeEJilh1HXeqrg86e3PKHYkq7Qp4b1MFe9VdBsRJLitNcea
CU5oQAA8pfEWQJg/MIcrCWQ9B6Rc7LyJR8yB+W3q1R8wTtBnfkXAubxp/JkAfUZZtDhvVH2Yhj9N
eiE7wTDvJpbXQ8LOIm6OPuPrGVhW12emibtOmU+qEcwyz+w93bEKfcDAcvJkQD2Aubkhf1IrUNOS
pHXfCuY3mj+CDNp4qGefGp8Rmq//VstTpXtd6qvkuOwO60A4pKMSkyAGhn/Ws0uSKOpIplhvyfTU
ftW7fcwo74t3Pbyw/WqUN0uWYHijpt7JxI+9x+s9i8QJulVoomjVm9nsZttGux/qZeYD2Vmvhc/H
8Gh3hQVCl/kb2EemL4TU8Wy9LW7nZXni0X/2fz9iIYBjoNs1J/JZL38WwQOZTZTp2SAWizwg1z6w
QO/dA98bLiB1uxZQzXnVogF19BblR52+0J0Ft3yFOJrhPSgIIygSDgAqkw4otIneevbJ8Qr2aff6
AIHGW0TCkANlKhzPcVnaviBUeRvag/1iylJ5t/YPX4+XBO/8iiC5CGRGtQVZgExS3lA84PHu2bUk
1Xl7DUEAHnawTO9wacGvQSOnOos1NEIaqhfLQWo79up5t44Byo/AINYHYZWb0GnWF3WLmgXlbZpf
s+xSS47orWOD4XH7IJKGMASs7PoEmbMCxocUzShU7W3u/exHPz5JGdgEXMb7MQI3BsBJ8J84fHkt
RB81N2urFg2jinOdvGiOR13vbJiJp+7sFc1F4czi5kZAGzAZcT7NiJR24kwR3i7e0r327PvuI7sa
X5hKbrfMni2Mv5QekmtMxgWwcWZROw/0EIco3YLv22YemyF2jDcrAlv3SxXu/nxEUBCjQRk9KpRF
6H1rWMU0dXhRkIF5nt3KMqpbn8+Z/EE8jVNli1VreoHOMy1M4htrve7Cfn/g669G59Kv3NamaV29
7zB6VX8pyKsDMvn7Am4UGrgFOPdIzsNk3IaaBoXGtM+bPMwB4C8mOzRn1HWOMtbJm1WCGORYUKbI
q7vASbKeR6JkrWpnShl25FlTnt3g/ixkwwvefUXTvkjruAprb8wOdne4P/zWIl1/vegyZWWrEMQ6
QudHWRM/GwC62ZuOEhZIyCxnZpP3Fp/Bkh6V9qT/jwsk2O0xMxoGKtQq7NWL8qrJ2lzz/33l8uHr
gXeHb4F4Hzw+YYHUUUsGFGlVYacs55I9TuOpYt+z8lMxXUxyBqn2+f6O3Bhx3KDIiOAkIb6F1j/C
fKZmKaO6n4qwcE/ZZ1zUfwrZi25j09EYEZxuMBowsiKIoWW0yEBmVYSzwRAkvTQ5SsSZRP02Dq7O
403I1QJ+fZMCm8EVo1tDUoWz6cGzOdhzeby/UpsSUO+AdyNoXxF/WmueEjmjpSd1GZrRKVb+jLYE
FSgbX3DIssqgXTGVZWhQ3SPTH7pIlG9LAHohAlCHahw4lYLp6NEcvOxVJQtt3Uc8KJe53Fv7zA8R
70gNOLR4f6ZU1ZSiXbIQWSkgChTlWOt7vSacVrSsBSUawCrQDkE90spKVRutPMMuProIJqO+eSc/
BuLI3NlAfohDosH5JVjAenDcpRlUGrbFMdMvi+WhJiv6tf8sIbeGLvCo9+O2fH2WwIyhFaaW5SEx
kYVCIYJEq7e2GmYCNwWPQ6DZ5nr8zB6mXMcVjUuof/7DWm2vZ6lzqDtPZHMRmMJ6/ETTo1GtGhay
5CH6bM/7VQFca/zZjn3mgMP18OVsLq1WK3lox19HGnl6tbOFE99lwGfA9goAxoav5FaVmipJUYRp
7Zv9N2ve+zxZjy+yWVYsnVk0YHzDPbogctm/v9efL3Y3j10ameqM4e0nxOC6TGIpuBoJtxBPyKJk
iWOIb8hb2jmPm4RWebhY4Nmv+gddf4NGNGb6oCq7n1pYqmthwll1xhw0rG6Zh7P25BSeTj7f17WN
Gw6QBT4VEGnjxSiMb1A2WWBQyrnNKGnr9VnpMe1Qnu6L2VA5LoDzTQK9cAPhz4wCK6aVTQgOF1Yc
m/ID9w/y5Ai2Aw2GYyu2yWF21jh2WdahXr2phmcWknXa2HTAhXgpPqAkMILC/ZaWrk5pR6rQJAf2
6dP0rZkOsgKsrUWC1UCAGh4OwpeCYtuFZtTZBBkTq/wef/e+UfA0QUElqJlQ9HhbjTO3WLhCzZpw
TnJ/PkzzRybAeznxkhkHZDfCYVIVWA1zSprwhdr1Icff/acIWRvcPFCJ2zqTXCtde2QNFgiULX2X
nHTt4b6EDXXA6+2/EgTT3dm11jigdQiXOPdimxyQXj4qw69ydwgZe8G7kgO2agGULkawknSZm3ky
6jD+WScXt/qAvsGpxN0JZjKQIvDjfPWgs5UhVmfLqsO2/DbXPrFl7szWWb0WIGx1NtKqT3QIMNhZ
U8/RXqwTvBeEgEwU48PIIte4/n4nrxYyKmMV6r1f2d4kqwrY+PzV+IKq6VM7R1qC8efGU0dP+3r/
GG04e6vhufir5S/7hZSNgmNkNxfF8SLEG3Zj8vgKoXs0AOmou0ICbS1CA8+xlRKnCjP6vFx6GTf3
5gyuhhf211LrhPSWheFb8GGpx1Y7jg2VaNvmLlwJEZ5XmsWGCfVMVViwkwOH9XJ/FyTDi5So8GHG
Os/sKrQKn5byCu+t8fGoQnoUBtu8CRJPTeIgSplVodsd69Iju7Fy2GIMjTAGnp9ADghbnDI2MBY7
ZcjQEervqvWoxNHe2mS8Eyx00kIQERwI6zNkDrQeYmsqw3FkXn3uo8e4lzirMhHCOUrrUquUDiLc
VPGsx/hLVu1kBeTeKlIBnGEG/+HaFJSt0UYl0gezCNl0qBov1rz9xwhaxpvZoyQNlArrVWqjNAUR
BmVhpHxKzYdIRsS9cefgEkBAA/ExZPIdYRd0NrZu2losVJdzl1den5Rek5//uT+LrY0AtoWgYQTe
Dbik17Ow+kpVNFUpQpWESo2eo1AI2a0jkyHsBNPIkI/osBQ235n92rDDUO9/WqHzF/f0ONk0sg/r
WWTgGtKsHiGyafo2Dq+6ZJH4UguuPZiTYVN5vOf2BV2hL6+mLLQMde3AkJpOTmpy1lEbrR137wYi
AZgBHll4RosVs00ZF5Gi2zSk3e88O9baidqSuWxsBs4Sp9vnUYGbbmAxsap4SeI8ROPURTnoyZs6
/rk/i43lAmwbdXW8c9ptHignrGhdSmg4z1+yAfAWr0D97H0ZG9oBJ4nzNSOH7ICCYr3jbWbQPE06
BDXqs6p4r5Pi7WVW4BYE2VxEZnhfb1DsChpYLrmt1zlksKo9vqpFI9ltfu7XxwpJoPd+YEB+cVaW
9RzMEiXwA/pIh9E56hH62X2NcnJMkIDAiPMup4KzNCRKkXajnoULwBSPjSzecHuQkMeF6QPoC6mf
m0Q7HebIdceMhgY5Uwfe8NGSFZNsiMDAnLEB4R4IEzZ5nBx9bhI3DVNy0pYBzILkYMg6n2/swkoI
//2VUxbzCGWGFn8h+2k4IEnMdid1wWDN212BihFO6w2pDwIqfZvmBAK+kfarkn6+rwlb3w+vEtqA
PcAbWjhFDhk6C3mBFPcQ9a0LQarvvoCtXeA4LM6Zh/0WVc1p08IsUycN8XCz1YNdvo6tf1/E5hyu
RPBPuNqDZmpiNa5tbDS9EP3V3O/ywVHiVR6IUZogohU8ytbUh6hmEbagOLLmkEle0LcGzwGqD5c1
D/3ckovEekvAneIooMO5EOuJOJ9dMIpPT7a++/0GQfyG4O49IBrCOgHx0bnc7oXJlxJkZL/278L1
6MItmrvoqY0WeQkcV78snuHb3x9/4yAhQAxPg79NeJOR9S7HllGPY0PiUHWfJ+WFIeLgSnZiWwRv
5IjKCNxugjInjlXbuW7FYWqeWva46I9KJJnFxlkFMhSBdB6xglIIt0LnJBnVqZOEzpD6019LmkiU
YXMOVwIEhVaaeTHQtSEJq+VZo89pBa9s9zsawSSEYhBERO4B7uV6J3p1jDS1rWAzlvo4dprH6i/3
93pzlVB2DRAW3KabjMBilrqSFQaMRn8uPtPusn94oDR4TpdDTcRQMRq0dVlRKkkY5eeGXOZ9jH+4
+ZFPxxMLGoZHNC6g9frMcU7ZUmH41n0dv0b1B04p+L1tni2BWymWQGRJ6VQLCPlgUSuP6okX/11/
wKTyvt0qf54giiuCcYjTjxotSB6q9GIbvr2zbcb7EnHKRV72DppH8VYAR3KBiPrAwmY+LcRPnQew
4Rk7qQv/nxRepwdKOVAFifo8qEZRsFjNw0w/2I3fuV5U/py7SXLFbZ1W1MJydnr4Gjd9FOjSxJ3V
FSzU2rP72uUfOE7XwwsazSI7MvsJ+z1oljcCd9r/dV8dbr1hQEyQpEQzHzDv3QC7KmuJu2FiRag7
Z0KPWnIi7lnfyefzvhm8UTEMBjevYobJ0IcsATcwVin3c/Nf1NJ9YBv45QbOWSTJblNYA6I+tUnz
sNce0vjJ3A1D4NFnC7k3xKDhcAtabS9Jqi3MzMM0ivy5iv1RlgfdOkfXEvjvr/yYOW6LBPyBSJu4
HioUOnP//Y8ZIJ8Ol56X7wjjm1HrgBUWOb7FeckP/fSBawEYCuS5UREErLRwLRA2L0u6MKRxUeWp
HxK2O+oDBlLUhJs6jB4wpsKLBFxjMctLjI/4JxnP7T/kI/aCN43B3cwLVkUApZXklZO5E9Jurlcl
Z1qeEstr92cSMQ+EGjj3FLoYiAcJ2MpRcWok91zlOw2c8gPazF+csHscjS0W60xF5zBrbrFMuk+m
izF6o3msl90xE0wCBGBYK96MTfQBYr3sLFKzPHSmBy295BIvZsskwWiDCAArhR4sgrJFVdX2eYrh
O+Yv5kOWewO7LMVHpHBiXqS9carE8JUSpW5KbWAC6OyXKNVfPHQtRlPh++Z1wyMD8yEiPyipB3bd
Imu1jicjNZmDgEatn5flVXFfU1lB74blMFSYDs4yrKFmXFiuquvzAq3gaZjnaNI+zJJ1kg0vGA5Q
BlaURBh+SVEe8ljvx+EgeogiP1wPDiojxcRSNyRzXhgsCzvAZGa/kJTibX3+9fDCBdoDy9pOFoaP
2THPvk72zlYl/GoDuAeU9hr0DYVHwvJrpKwcI83ScEHqbXnV9y8/5zzR+bMEWFAxbzUs6DtZ9GQK
SXNy/k53dnTmXw81w7sKgQYeOhS+3nU7MtdDP4RN6fXlyZCBoDbO/2p84fS0CIKZBh/fYb9i5TCp
Rzv+576KbewwvHiEqlA0gZiYSCWXuv2YIyeAdtTNZ/OsDV/uD88PiBBqWw0v3Dx9rxoRszH8nHuM
njNUJ4IlxvTRvazeDVnGboC3lrdcQczwhnRPcWhG1CruwyQpvNT4vXy7P5etpboaX1yqqlAGY4rz
PuyCVjtQGaJ7a7OvhxeWatQrRuMOn6+bD2n2tEyPbS3xAzbuBqAm8XZDj1H49GJgtW0ntbNR9Rqm
2iNL/Vy/lODC2/8CAscNygVQnwh/7+aN6OqoDFZit8We215d1l4qa/d6uxNrCcJSAZNRujWXkFRe
1oEX/LB3pznzGg8qERAm4aJe3ztKYdelmpE2TL+BEGEqf94f/nanMTwHHKBehsMBhM8ndd4MlZp1
IckuRuqjjno/pg5hKtQ74EkFskDcakKwZMi6GU+fWgmsszukHkMt5/053GwBFwBGSE6GgHeo6PBV
UayijRmNgvy5jH2ym6xAGJ6f5CuHvq4LNg8mhgeTIsK4Xqb8E5t74/SCDGGN2j41aRdlURD1ugcW
am8ke68fSEAgBqWucFs5X9l6Fq7exooe925Qzj8j58gSWRnCzUmCAB6K4SFunvUWTlKhKxO4w0o3
MLQXTS39Gi/EcXdQBkLA/o7O5ig0QWBD0AZ90dDZfkiS8GC0v/X29/2DdGOTcPEgdMsR17wIS8yq
j2lmEWQ04nAmsZ/CXQWJmzq/pLasGGFjrTABFHeBdxeAJZGvBx1JRugEBBHzZA6vTf+rGyTRsS0R
OpYKLyGCaICY+l4MpdPnOonDHH1PrFf0gafD6f5ybYkAmhUoBM5AgmTl+kjpU0mtWUsxi+ho/Yzo
yfzzAQEo9UIUAJxxN3yvbCxMUtaKEiTaK82fYARbmeLxA7NyCrDlSAn8fxGCV7k4y3tBYhwy1y/p
YzW8uvljq3sGmhSCXkD2ItowVRDHn4y8nSNoTddLVujORDAhJWBeWaPGfMr3XheYD0rZuWrAgcIr
fi2AREqDwvkWAsp/tOr3vN/UItzNjxQepaC9FrxMk6p5p1m5Ehi8GYZWemYmObdbKwQfFmacg5fA
X7CeQNuVi1NnmICeHG3w4u5sXoVLDgt0Nb6wA+2wJChD6ZTAjZ/t1rPrr/fPrOz7RaWoTKUr0Xgt
YOPBHcBw6fx9X8B7f3TxyF7PQDiyTdS6XcslpI6vMU9Lveyb8lsPld/a+99BOSiG1/yrV96cepF+
kVH/8i24+QDARND1DW76DUJBScFnm0aDgsvqCLgo2KY0GQ/UhiUGUBchKEQ/EIoVr/QpGSMrn9Io
YLlnk2PinMrBX2xJ+GNLChKmOi/T5qkcvpdXN7u1tCpBiwzciculci619Yv91nc2A+AHDmeZcwRB
5eHICQcu0sCOV6aaG9T6I0h8XCIJLG9OAiULOBLAWUAx15PIssZYXHPBJL4ueu6Vxs9U9WRVtxun
mhdIctgl7wEsZhKUctAyUCdEAeqqtB8Vlcxhc3iYRBgVXO2m6OSaSpUXZQv3x6FPVqDRvUFfbAHS
T8iQI+sIJ1pdL1EXR8VSZ2MEm3JQTZ8qh/squfn5701CkeNFWzYhNqSWlpK2phMFake9MmHebkgt
zyiriI26sOvcv1pPoMjGTu9TqMN81PQHp5S8xba+/3p44YjaLk2WSsPw7as6fG4SyfJv2IvV1wsG
K4mKFgX5cRSkxTnSD1HvS9t5b4rgDQnBRA4gm+iKuG2hF/FguyCTODjKZXAOrbHfRUfQ5r8ihFkU
Xdd0bQsRSXIedT+VYQm39BhuFLQLJRcgzBL8Z0atbJqGIQpGYKZj+CCnZvlRy3jjNqUgPYTUL69A
F3H4esbcwlbrKFB6P3ljhtd+ZjJ+2c3N4OS4Fpj2IIr//sqsZrSdKECNbtClXj+flcXXFYkfwo2a
cAWhZTh3bIGvvG0+hJyglimZ7uAK+pWj1ol4VeRXKA4fa8l1u6Ub15KEbSGxOlrDCEkDOWiO3+x/
lq0mIpgOOjaW0gHNHWTOz7H+vjvoCMPhvj+MoRiAHQmHVqE57vHIcoKRejFalu2Gmgvjc/f6aquH
TgGhh4LxteJ7VDAvzWT+2tZh+u8MkNBZSwDVQzyOleMEVvmqW2czOqrRBzT7nYvGQVEbrmt+BK4m
0bQlolFL5gRm/zgCZBud9l8PKOjgXVbgBiD8ux4/jQx45QN1AsoeM/pAZQGKzSMKnB+S4yA8BEBr
PX6sKHqeACERTPZDk+2ni+Z7jGIU3quHx1cEDVDsOGuzNncD2+m9167a2SyVO0jYVu7sW4Bn3bRl
YkY31GoDDVN/oG6UyQLXGxYPn42KGk6Ni+C4sPrM6Q1rjgw7cEa/KdnrscQPW9ZbamMPEO7l8Q8k
7MCoKCySOme6NiSaHYy+Gn938h+7jxDypbxtHw+AgOdhvcV5NRhKjW0K9OlErKO63/9CGyasEKAP
AAOJfRuTaZrcIkHsZmDgy59779/7n/+eOxHsNRJnvLoMrUZ5t+v198+K0pSjM7nBWJyt+LH/1y6e
NOOYOl4zH8df0XysSj+3D4rEem9YD3SnQ4ITj2Lw+YkseKOdDnadmE7gFE8GPVvNQ54f789t4ypC
rg4hL+CoEJgSI6hRXkczmQzAkJaHhvhTcujMM+ph0APgvqCtI4Y48DsqAkhM8WWcLqD+SNspCRsw
xmj/zrK8+db4YIrBfYoeGUhoCw+JZejUaKiaJCSOP4Kk2pS8tjbHRzmGATuoA6AvmKnCMdsmnwEt
NMonJT+4smKPDUUHYS2gbCg+w4tRZPjAXdRo9TBaQYRWX6WWPajT8tAbz/kHYiyIyMPVxBoBWSVO
JDVrQy3Vzgz6zPKqznPBe7N7qxFHRY04ThVsl7jVk0H7bkFpS5CNT43+QHaTPiDPzOt6EXpEWB4/
1+qY1hrg+VNqBoN+oPO57D7f/35ujgR1X40vbHUW04qYC8ZXx2P5g7X02DbZ0XHAgu323t42z/wG
AVIFrzs8gUHFK+LQOmLRBZAPIzDgOV8Ker4/mw0jgncpb4PHOwLcwNx6oPj0KbaNoCIHUMfVxEtd
iYuwYURAuYfAMxoEoYZV1D3DHPTGHkcjcCag6L1Ov7i2n9jeYBzuz2VDCTlnMdQDzJrA+Qj3FMnt
3lbHxQjU5c2xHyYZTGJrfN4AGMBMMKmisbRwsspC10CPZgdWHUTKSx7u/3zOpQQWC7CVwP9fDz/V
up3kIHEKjPlcHwoZ5ejWueWIGCDoEYe4SduSuCVumtRO0I5HVhzUB/ZdAaFP6wMs9oGJ/FeSSASh
FWRSyqxxgtk8pJWnyKJOW2cWMCvUyPLafeQN1wtlqhGb3Rk+Z0kvs3Ui41+5bLE2t/pKhOD7x9mc
Neie4CDS+cnufhmyFvSbU+B8Me+NkG9amFmJRvsqTZ2giF4W9pAafra71heGg3e3/I8I4bQSqllp
2UEEwG7mcE5qCZhu60oCFgaOIeB0txBlFHw4cOsyO+hrrzYP1vccXk4pOUpbtgN0eyjbxx8AlYVJ
KDMIZCaVwsFFczH9CfUrNPEN47Lkl/1nFi4ioJ/I9SBtL9wa2RLVVj0rFt4xZz1COPbwkfHxBHjv
7Awo1/rMJlSjCiqbcYEzXEkHXRZF29JuXqKBViKIKt/kRuCgdiizdCw4g34WHdr6NFpHVP+S5kka
9d3aFFTj4NSCaRuJEn64r96UdVcgcAFOnEAbPGL6Dj0qynMz+RWRXLVbR4yzCuPqQ/r+NqBDMrVp
49kJqvJioOHUUwpyHBl90IYQxAeBOeUxSHjRgjWxUjPujQaqnidfSfGtsz93xbfdRUx4uqIlEfK7
PO0D7tb1kilW02fImdnBhCUD6lGiixvmygEDHzQeuFkbZRvr4eO4VhdnaKxgnrxiPpSWJIi6tUbw
1hxoIa9uEcnPgX6bxsbprcDKgK9TPL09aSjfNL7eVxJuVQXXCuhDjdNQ4akGxMN6GlXtlEtW4RDH
9NFhBwdNByrqZ7Y/O5mXDn6z7I+O4E0AVg1OvYwnhrD3DJuWdvYErbcP4MzZTfqMJbseXrhFpo7a
hapieLP/Pj2q9qf7y7W568Bi8SY8PKfId+1KD52iHBpQ71gBs5/c8lVanCAbn9uBq/HHtK3mNsL4
+QPRTrWsGdXW8MBgc7orXsgh5l1oMRpW3jsmTNa3TA3d8/7VuRpeLKEZa1aMpMbwmUr9JgVll+TN
t6UUqHsEDBtlIkjCCA+BLombJa4UPSDsnC+nsb6Q9rKfXAZniOOMQewNhC6UYr0J5VxOTZU0Br84
ahA6yJChG54Ih/NxTmy88G8Snoml9ktSOHpQdX4CBtXUSj3bklzjW0Jwi8OWc5I8eJ/rSSxtlPM3
EzxzdlSMSxK/ZFRiAjdFgOkPdbR4ycCMrEUkcWLU7piYQez6ufXSlMeEnPafKDxh4IK74IhHkH8t
YlFiQod00gOLfUL22ez3PwDQSQupVN4RTAPh/Xp8VwGBCjo+6oE9eLWtHCNTk8yAjyAYWBTDOdgC
3i8Z+M21hAov/4XM2Gzle5cdjW9tBkF+nx2q4rjICqg39BvvMNRzwqSDDU4TpkPjkmluNZFgIj7g
R55Bzf2hhGsJRNAN1ig22o+pJDCHz1P31ZQV4W/NAHWcKFXAUwMvcWEGCiN0hluIGZiP9anb2dmW
P+3hEgD9AzKBd9a59W7MzG4rS41xnhIfecRLzuh+rxYSEDaCDADjROOhVOU8DG2mBzN5JM2fuKgk
ir21QtcCBMcjH5ne0QoC1PEQPVqz5LxuKDWvmkYCA0rH7dN6hZSSmVqtzSRgzhNZHuLusR0krs3W
DK5FCHajGrRqMUecUrX82r3kabDbZqxmINyhS19Ute6OJEj677r9fX/YdDW64L+YdaUNiN+QgHwz
p+5gxfrhf/t8QQN0o89nlCNiA6YLyJE8mMAPnCB0iuQcpGDJQyZG2GJKYhrbCKdV2nE+xDL2A759
osVDbhA4GPhJt22gmrHKk6yYzKBun9UkLMuntrmkzPmAJYKN4xBU8F/ecBbRqs7tLNbNINd9a/Iq
VaLIW4pgIijEWWxAVyfebkPdZrQeWzNg1avdfV0WdHjY7y/xByTiT/wxj1KX9UbUXZUNbZtDhPGZ
PA+ZRBE2N4L30kH6HzEbQziqRo1+nVaMjShzb/pUx4ciO0oO66YIROcA9+YhbE1Q5TZqEgPgLTOw
oqPNgIfHJc2y30P1875SbG7GlRxhKqgL1csSSMjAHU+p4YEWJP4A/BS1usgaohoV5MgiWpdoaY0K
8wUiltgzyk88MAEw3P15bJk+vBo4Sz/cjhtUM1HnjiwVYr+Wcarqz9EHXo1wk/47PlmfKLscJ2rY
kREk8zP+KAhfk5ObSnZdNgvBt0yMxdA7Pgtm+cWn3pYs0tZmw/tGbpjz8CDisZ7EhPfbopqYxNJ5
k/WlK74mtUTE5gwcvFXQqhVbIb5UytaaOjY3ZmBGX8wXffz7A9t8NbxwR+tmpw7OhOE1zdOeiIw+
ZfPrEVqCCcdmAyO2XiBjmd3SNEoT2J4Ho7lkssjW9vgInIGe0kHmS9hfYhUVPFkYjvmxVGKvif98
YHmQtv3P+Fz+1Su3JXOhgqoNq4/W5i9uKXklbp6fq+H576+G79SOjI2B4Ye/nNkz1XM+SQz3lgQb
j1AVBXiAYIogyXRu22hZcEIr56HSznpFz31VSYRs7cK1EGGXs2g2Y1OHEKt4qn06SRyZzTkgK+hw
tCpStMLwVWFH4DapzEB33kj53BJ/No7795nfz+DHsbhRFdQAdCBIC46OGTTOg+VX5UdmgDwXwmRA
kqJHzHqfI21p6WxVVqAWhzn9mpavy25SZI4aBwwD+WsEem9ydXre211ZUSvIukfHfdzfkpOPj7Qs
yjjxYkBMbD0F8MzqXWri0lFrvzcOw26ePGF8QRUW0tC4IBjfhH8xvJok7GUtmG7PEc/N4e4Hdg55
LhEulJuTo1EGb3JRvcgEyt7Kju3usjikx6+FCOu05AxYlhxCsubMmB/L2vbd6tp6fGGdnLRiesTH
V/8dms+0/bxXEYCXAzEbXj3gKED0cL3NY0r1PFs6Pejah9S57L+PMTzCC2AnApb6hjK6ZUrSZAxh
scg5qMXkF+18+MAEriQIV/KgDMmgx7YeJF9mFPaTh/9teOHCibr/TCBbMm+q/LyQQSD4Cq8fJesl
Eg5QWWmZrS6WjshI4uf1SWuPEzIcP+1h/+sKknjwEGEf7LcYAKjmkibFwIzAdH85D4m2G7qF4XkT
Tp6JxWkSjhJDM7K6SQao2+/CgGP0af9O4DnCsRxgBFHFtEPs1imL+sIMJjVQsr80WexzS9F4nho0
swCfISu+1gQ6tnbWwqIHY/xQeG25/yBhWE5iiwuBsyush1fnylCcBQAt3Rvq2qvG/eBIJHfxHsR9
xonBxXBejZYLVV8q6LhQf/s9yyiuNmwpD6fyulxeEiWCC7sUbaZpMYN0J/LIcCj0H+7wZfcGr0QI
l2bJWBabI0SYJ4UFeiNp+7OhZ4g381AtdhnutWAoeJFNiia0LFSSIygWFeYrP+3kpdP3W1QkXnEl
86sZ6QxRDaZ5Vljcgu8KraQ8u5dMY+OYAr8IakLUqODtLLL7wfVzJstkLEzGx+po7yaXRW7VwrMD
Dfnw7r/h329Kra7iPMYpmny1Vz0z6f3727xxkjhbAN6z8C04SnKtCLnaDOOQ6nmYDH6m+TQ9LDJV
vn37Ax51JUK4M2mtFqxmEBHlB7QeRkjbRJ8nGRJ2Uwro3kwkjHnoVogw6MztUMqsgVw2OaS2n6Un
9LjTZPut8bi1cD+gMgxUU1w5IEmYTIHXWmVUSHZX3dmyn1XXgwq22ilJfdt9cuy/20xyxLii3UoE
txaSTUgn3sAf0Nzajng/jLbLvYV4Lqq0J5/M3tgfO3KKDFld+8ZKogMnjAu/x3EwhCNBTZdqQJbS
kOSHNvWj8ZwtvrWbkRFpXSAZkaNDchc11YIFRtespi4zhYIM+F9N/aqB2lNWX7RxtlciBBtTjCX6
OJcQUTanPv2dsaM6/d6tPrZq4B6CsUcyRUw0KtoALlpnQjMU86mIzoOheoWsXHBzGlcyBJeE5W1L
u37Byc79ovK68lCo+60AAOScrRzJXt4Vb20FCo2mTgIwTzgln/ICmf3PoyxstnWqAOLhKHLeolhk
du/GmQD+iVZQruL36QOpL+XwFk272xTjWCFhA78ELjTvxLueCbr6DQjeDTQ00eB8uDBV4vdsbcb1
+MJ9gmLE0RyzmYaWfcj6V5YepKiXDRFAosA14ZB+RJYFzWBWb8WR2dah1j3W2sWoH+Zkd+SDIxnx
IuZ4a+RNhf02ug6cQ1bXhOU3VcW1GEaIyd7XjI2bESWDwAeBzo1jhISFypq0TMkQlWHzkMXPmSuZ
gWx4ISoxt0n8f6R915LkOJLtr4z1O2epxdrOPJCMiNQVWbrqhVYiixoUIEgQX38PsvpuBxG04EbP
iJ7pzko4oRwujh9veQ7a9d759hCQ75c/fuWwYlFATiLrQmFgKZqDt7nblnXaPAu6q+swKx+zOSqu
bkEE2JxkiYFjDy8AD9fyrDojrlxWo00A++iAJqbcuNRrS+QB+4CsuxSklhn3hV8NuW6Q56KOZjfK
tny9lXManI6vXLW8aRta2Rjf9qNCxHMdmVvte9b24VSEskLcbOxKTyzyPCECaN1UxV1VxmLayDOu
SkHJNwqOgOU+a+0C9qekQ5cA8iyqqDAjoz2ULHS83eUztbpcqBAABAxMIqgIWu62myBBxxl2m9Y7
YHaCbt/QjUDX2kR83DZUndgWkizKtUZDKwrHg6LlYf7G5gcrEvzQFxtojvNjZRqWLGxCvgsUr2ri
VzeHbNT6vHhu/Ahx/XncOLbn67QcX07yJCqLrMeQcYLxTScU/j7gu4BcrTwgAk4Blgp5HEtNbHKn
IKUWgJM7G7yYgjAzuz7kiF2GU/Dazxz8q8pm126rA/RC8ufOv8+LAyFxWW8Q062t06kI5W6MqVbC
J6nz55FFZhOVzi693oldzkI5TzMgcoOVYRYu3Q/1rt6ip9+Ygq+oWb9rkXepMD7rIn0+VNadfb2S
klPAYUXVro02msppCqyRJsRIsmdhxszc+1nsblk2a7PwUAQHJge8GKiiWB5YLRmnuR1A4OdPMUpF
x+RdXxyu1R2wmk5EyDt5cie8fhy9sszy5wYLld6y4Ua73ktbipCzPBGRZDbttR4icu+zASgYufG6
yHU2JrKmPE4nomyHbBWRwh/HWiU7Ot10+v5vLBSYxWQ1OyxytSQHIfIZVUAW0AT6bVfsWnLYpJJf
ncKJCGUvrMIfRlqZ2bM3hED9+eTm8hRWx5f1anApAARTPXKqGWU35G72nLqhpkd0yyyQS7z0J7HR
J+Mr3x/IuNSYYXwWPKV1WJAnH8DhLQTp6qU4kaIcJ4LQYN4jzP/sVHuzuC+ho/znywu1NRHlLE3z
4PZ9DbJ677MPqLsfBcUdmTaEbO2GomXRO9DIkB7Onvm8T7xdsaWftsZXVOxoAV3mcjm+FfmAm5Ub
r8TG+GoCW8tJ4Ocexgc/J32ptsLlW8Mrvoo1FF7fFzhMCEx0n90NM3xrdOV9MMvB8qH5sudhuHO6
/bjVA371BEmGQMTwgB9QX+lhor43W3P2DFYppzvU+VPOQmJ9unxOV2dxIkU5QnzKvMnsoZNKP3Lq
mySIL4+/etVOxleOEAULW5N6QFBRcTsei/qWb9EtrEiAE4QcBbwVaTgpu9wNJarXeJo+D03YoZik
PfBhI8q1skgoOwUDPioMoPNUqMI8DrndZgyca0kSBt7PTuf7a5cJ+Cw4vQBrIwiBnlrKA9d1tZjL
RD867o2bRh55GtjGTpxPQoqAhW+jMPvc/nbTzGomixhHYkZeau+GbMsQ2JCgJo2EXxW0fpWQfwnc
aNryINbGBxWxdIbQAx628XKRSsvqnaLJjGNAbwfxpt0iUNkY31M2oSCuxkSCTaDuGJLYa69nikO2
yEXKC4i/FVit446OgciDcSztd3n+o4JvevkYrc4AlK7IxINZ4ExnoI0MgJ0aVsh2aTwkc+Rs1VCe
ayVZBQpTFVFmmQVW1sjM2agzPgI6bUXdR80A1e6x2+pvtTYNxJaQosIjfc5kUwZTOupUN445UEHp
+xEkKtev06kAZRZ+m4wjECXG0Ssecn7/d/b5dHjlaehtJy3RrcY4iiScsniLB39reZR70InRGRsd
w2vezdjeNvrGm7C6x+DUANQfIHN0YlneM9ZyUtbMNo6tHaGNHA3eBMaDeb21jZN0IkVZJPSdQk0l
KqOPQVeAQzaPf12/x2AdQbtuQLTAraAYec0gwNvQ+eLo+yTOUxJfbQojzQLmMUCP0cnH0tVdMLWk
mwDLO5oO2k8HkS62GKfX9hn1klB5CP6Ay0b+/MTrscTc5oY/68cK1dBOe8iMrXDGigRcMHiGCCeC
I0IN8pWAvOSeVlrA7n5Og5dqy4Y5f5uBOwIyWDY6ksdJWSNkr40GPCfimKMb6/DG/Qyk1uVdXpMA
khloCcm+CTbo5Rq1Rm/7s5/rR6E96oJGniiivt0IXa0skyQgAIEWeqSgwYh6lDgR1gBa1GPSPOnz
U/VyeQ5rw8u7hhyHJAJR381MBDxhRiWOgRWlPKy2Eihr48u6d1gWKI88q/IsJ7CkeGKewcMzpk+e
vmEdragLkJqhXT3yWZJ/2FtugSm8LCBJPx/vTe/TPtLS69UROP4AhZCvASBayuqzzhYDKYf5ONyk
qFXInoT5lGf7q/dAcr9hm22ARtDpYDkJRE64140zgNNgTXtf9B/+zvCAisqLAO4SdY3slLlaCXoU
Un8l4I8Prsdkyzo/+AkoRpU+g6JNs9KfZj0HCr8HZCE91Bs3QK7x0i/3YVagABnEKFB3Z30sprEn
tB+8Y5OGOY7RMyniyyu0JUFxFFiemhQiQAuQ7Axjp/cx3ThH6xKQ5EOKD/9WUS9WYjmNZKo6ZvQO
BlhTPphbDBYrVwHL9JcI+QknGlsjnT7TefaOhAdhrcmrbJdfyYfLS7VynxdS5FecSHEq3xS9wERy
/carDuZWeEQexrPNBr8e8mLIwIH4ezl+4DaED2PlHZ3sm9vc+fzQ5t/sL73YCrGuC4LqgO8GFaTe
7IFyMx/HBgRhBrLTN0kW2+U++R6w3eUFW90W6CfZ8k2SwSmX2wwcbYbf5R4153ulRdR/U4I442/s
CtQUsscAhsHTUt463qSVT2ewG2hNOHdxmlx/QcDGi1r6V27Hs6LCTgS5wecRVLDBwalv2U8vvd6i
QdM6+LhINMl2VOoy2XQcJvQNPzLQff/I841dOD+26I8G30R2SAPZlTq8O+HxsHlhHimPZisMrm7D
BtSLg2cUaCcEJ9GXaHlsDauxaVHZ/Fg4b7O9nb29fIjkry9vhezoB65ZPHNQgmqd09DS1sxSDO99
KtlDnz1W11csLCUo987xWM3rxOLHpCxDNrybt9TTyg4YIHYB4j/A/5zRFuiZ7+WWSeZjkc9RO7jh
mFq316/SqQhFjdep73KwuM9HC7pvEDF4grxqC0712u9b3QvgWTAZQKqx48pWp81smSPj/DjSW7Cu
ECskHTj0DqkWeUbozDvmxu5WbHpl9eBJ6LBioRJBa6i84enY12U/DPoxMKfIpyyethZvTQIiNC4M
BGSFzqZVagWeWNKIozWkoRMNyc+rNwdGLEwo2U0LCk8J9jUuWrO6bTIfm/xR78qQN0U45lcHdWXp
MAaHHkEoS+XGmBLulyBfmY8V2qgXvYjqLXW+skwLCcoZm6nQitGAhM6P/C9siwju/LWAywg1B+yn
hJmpto6VuLPN5oyha/EUOvRh1g58Cq1gQx2uisHLh9siq0pUdQj2UxADWCU7kvyDJsqoYnczQ8Sm
ouHlXV9bLjAq4V8IXmLfleUCIV/uFW01gTf+k1aGnrGx4fLUKJcRzgXeDVDJgM5CRcsKOhoTswt2
zH+5KX3sf1hfh6l57H5E188D1ogHfxgYxzP6rqEp6spq+XAsx3gI7W5jP9aWSfbBxMXAtuMhXz4f
LjxhcwK+6SjKLH5JjaubFqF/JIBfGNuRR0uN5wN0FjjELeejrT8S42B8u3p1UKcM21Yy0wL1q97t
zAQdUWvyY97QsP3k/A0qTBRCg8EQvJ5I/p1xccDlAIA51fnRsXd9EPMtyq6V99WG3ST7IZnwsT3l
9evs3pl54I7H1AvCJ9/8kBkbTszKDuO7AZmSbJsIwiqvhukCf8JoPx7RcUk4Dwl9f/0W4FFCAhMY
P+BTlQciyNper6Z+OrIMpx8t1P6z4ZUd7n2LFY2g07HjsfCicusCnFvjkhHor89X9ISeUwQ5Jozv
2/tpCBNyMIy7tt1N15v9C0FqecbUN65R2BBk0bivwsp/DmY0zsUbfnWZCQRJyCiwJig0VYndu7FM
KoSMIKiJBbUPgTbdXt6TtUOLyn282QhvASWnHClnLmEUcKQMmuSdod9ZPB6vz0oESLUjOCT/cx5D
c3lH3Jqa+pEAvx0z/Vq9gacHFW/wLGSfDPQXWao9oGsLuy3qAZ1T7s35/tfl9Tl75CRCUaJbQNmK
t1Tl8GyCitXAQgxHgz9Q2wg1NM5rPtAtMPXZzVbEKFfD494wmhxiLOLEul2i1emXqycC3eRJ0CXe
BlTXL5fJTLs5QBFlD5tjJ/xbR9zQ8YZX3y9LOZ8HmoThyEIDIsiCRrpLKVlrgTi+MutjZkVgsAk1
42rkK44RniCkASXkCJRKSwkiaDvqD5DQ/Orvq2vRd8rgyucXg0/8csbgpXk/G/GYvL28POenafnx
yhMNtCUvaW7UR82/697P7k2NBn3tzWUhZ1f6dRK+xDgH+KtKK566gZY61KqPhXeX9g9zdu86GxbT
yjbLVwgxD1nxCF6l5SZQEhB0tsjqow7QRjgWu8szWBle5pJReWVLmiC1HjcXtlcak0OOTL95QcPz
y6OvbMJidOWV6/q+55gZOToszKw41W5A7F1vsSuu7IKMtAMfBzZmiQVfLlHKceEaL2+PjfF+TA45
/+Ro1y/TQoRymtiA3ih+X7VHw/9umg89ia9eqMX4cptOwnTj0OutXmL8SX+spkPq385g/NhqLLKy
2TC+4UQgI452CmryYDattBjTtj2y4aHwwsHfmIVUnQvrXrYldxEXh0MH6IOawtEKWtp64rbH0g2Z
G1FxQ4ywLT5pTSS2AlBrsrBkYIRAITzsQOVo4Z9nbd4RsCQ7odHGU70DBswCtga8zPlG1uLM2sG8
EAEB64tkEsTLt9ydLkkaPdEhy3lXTnE7RmmzT9it4O8vn4Kz/ZFeESqJkDvC8wGOn6UcVvIsEaOo
wfATwxkerlboyvjKwyTaJrHJjPH1YoyF0EKjufbCv0pA3BEE76hfUc3aQvc7Z3ShEBndd+Nz6twU
SVhtUf2trhNqIME2Kzk81QQG4LzTUNZBdRSftSIatzi4z/QJJgEfGJVjgPHAB1aOlm5PRh8kAzlm
wWHydzNFhmFjndZmgNgNKniQRkJRpCLCzWqamBOHCBStiLDdAvCcKV45hZPxlZPk2KWdeuNEjryP
/fFtA+7k/j11bi6f19WF+kvKa43hidZqiZjcWoOUsoto93bsPib2xtXbmMhrdO9EhDU4k+sJiOh+
GX5YNg8ai80tMoQtIcoD4ntl41QzdqNKwtzaG/mbqo9c/ft/tlrKGyLQMiALJkZk6yiniOwm1LaC
nesbglsBcqpXOMxSgSBhaSYkM8hxyiK/iTQeNnp8eRarJxd1guj1g9jgWVyYD/qsleOIk5vHZR6m
Rvg3xn+lSkbNMdS6cjNIzwaTNxmBXh/DNzrCapfHl7+/eKPkzTgZX7kZRZIMRUtLcmzx8eTA/X0S
T+zO2PABVpfpRIyianUrmRqWYhqs/p4UD07w6/I0VsdH8BTBeTy1aHq23GkznZ3EzFpYViIGm+q0
VbC0epIQ+YBugj8M+3Y5/sxEa9IUywSeM5Qb5ONhC8mwJUG5dKkucjobhBxRRsR/Zv1+uJrLBlsN
gxBFaSCmBOG6sgd8djmbGpccA+eOz3iGNqpv5BqrR0k28UROEh4xiqGWazRNBtrUO7htpndf0NjJ
Q+1berC+meYGcGVts08FyZ+fKsG8aKfChCA0AMnAFyJ21x8mZBAQWYbtgTCI3KqT8REMKY2GBNKV
DNv0g1f9vDz+2p07HV/q35Pxy9oFZR5JYNcgmKZFpI54sC+7N235dyYC7AcyhqjZPPPHArdIq7mZ
62OrRZ/KrVjU2omVqFiwC7pYJdUVm3JPGF021DA7zOydAxva3djoLQmK8tPHuXNECwklGiqDzos9
+Mm1gU15KXCvEduU7WfVkjGwqTaJZkw18uh3Zf2tHa/1VzE+6ggkQSXSbagYW+61mzJWVihDPJah
KQ6Otb98lNauAsJwYEeWBdhnbK1DPZr5APMJZDPvHfbmapJ7fL3UqAjaSHiVGqMba8D0GchsjrQK
ax6WW5DYtc8/HV+5CRpvq6JKcUBRTeKT0L220A3JDhf1jNB1aDaH0LKiVInRGzRzp+Ex09D41/+O
ApmNKya/8FTpqRIUpWcV4DczkFl5LKcbvX1ygw/9A9q8X7fLWH4EAOVFtgGvwnldHqKAJcLyRdU/
0o91emelv+tk/+sH/+/0pTn+/lz67//B3/9o2rnP02xQ/vbfj/mPvqHNr+F/5K/97x9b/tK/v76Q
PifqH1n8Bgb+U3D8bfi2+JsdGfJhfmYv/fz2hbJqeB0dnyj/5P/1h/94eR3l/dy+/OuPHw0jgxwt
zRvyx58/uv35rz9c7NN/nQ7/58+evtX4td0P9u1n06u/8PKNDv/6Q/OcfwKlDZUgExF4A6Q/Nb28
/igw/4l+eSjZk2WHUOHyR6Tph+xffxj/BEAGTyvIgZGLQZb4j3/QhsmfaM4/dZiGYISSLHt4Tf7/
dy125q+d+gdhiCHmZKAYdfnIgq1P4n2QH8Yz64MhWz0KGm9YVppC24my2TOvfG8N6ENY/yKOfVPx
4LYhB1Z9I+Rj5T343rgz3D4ceHPbaezAO/OQmf1O5/PtyfL9+Zmnn7W8BfKrQDUP9RkApO8hNqq8
yFXDE78LtGDHdL+FB1oSlDAMwY5mFtvlCAuGl+W9lo38de0gEHaYZDiQK/Ea5lreiETYxQi+NXeX
i4pqYecSp34aXOEm4YhyaStMLbvvw4loHoXrwooM/UqJ9o4ahdBjI6EjCREnq56YmHO0EUsT3Ql1
5oCdfdKp9iwftk8d0hP9jpSFX4ZQk+DC6rhtfm7R3DMN0zETn7JicL5qzOPpIQnmuY1H35+Kd4QG
wtjV4N/vw6LJu2QvZ+LuaMWoEaaa7WQHd9KRwGmDPvfvrE7uZoXq5TF0hDm8TSiiCVEzo8dBy43R
OeTCTw+aO6MfaqWxyt6jUJHtszrV3bBpLfeuayoyHUBh2zkhZ6T4lDo1utCYdma44P0lhQircWJf
OtsFo2eBevJ9myD6hc52ZkXjrPXcJs5Lu69D4vCgCF24/EMUoM/JEGZGLfSoGBsyAByEEFRkJ7P4
4Scdz8IgoV1wV6YtsNx57SEDWVi0KdFNa5rfUMtn7c41ZyyvbRVtBoOnaoCe8b162KV9MCUhyTQn
i5imOWgYoVfOBya6fo5447sfudYRO5qqyQCCVW+LJ0Mzx61iN6k+lcOEigy4iQARg8lEZTDUWJFX
vJ6tnZ1b9NbVq+DJrTrwZzSaYWtRUvH2dtCKoA6ripltpI9Qc1sn+uwboNclDyf+C52jMn9RM239
CnjzXdN7HVJ6+UCrSIy+WdwJj5Q4KdpUO+HA9GDC4WZ6tb98pZSemmh/gEwT2AuQSkcWHC++8pIJ
Oms9E6W+m/LJes/Kjh6LjE7xzOr+gcEMuA2qlOwTIw8ikeT+gzYB2+ElNYlElaVxNg5edPmbluYB
Pgm8TyhkkUzAQN7A5F/eck9z23zWCyPOjAQ8sXbP3sDOvQ5g/KcUvKvAnoINGH0BllIQLzeLguUG
GF84uZ9zUu0qPLgbhoLCMCXFgPIFBI2YB5rfIFywFNMV+pA0CSbTNuh8FIy+85b1g/1i2GnMhG8/
BXPwGarZjls7pYh2ltmGllbO+dkX4PE69TuSuWjsPK+RXcrYdCdaV7srOvtrl3UsDYe2a/dtkc4/
Z+LmWVTrzbxhzitv15l85YT5BipvCl4a8cSNX55N2rihA+jJchE2LppiTGkyh0U3k6uCZr9XHjVX
AAvJUoQzx1QjWtGmtqbHONQpiLXqJMoyhx09Tqs7FIpulbcqGLvfAhErlUA0JKugqpcLnYMfMDGF
q8dm0KNTl5+BjUJvAcuoXD0yPV7cOlUZPI+tNj4Jw+Evs1t775wq5dfxpr5+ieTgQjESjBLcI+UG
wedpGcFtj/up8r7bjda/yQx9C/YlnZgTBSo3FjcUPiZgwiiPVClQJr8BghRtHeLC1ov3AxqY3pKS
e+8d1GeEc4MTHqZZlVzlWsm5IcwALCEy+0jWIRW+XGWmoSFh1eI4Oe2AdzZj5U6MaFl1WQctfdDf
UgDQws0FiQz+qlTJNE3qgGkw0WPbo9me17w7NCM0Ym0U1ZfLohQr6nVCKMYBAAmvkAmw/XJCws9e
eyroscjG6ZEEU/NR44SFZavZu6ZNi42AzdrUgI5Ach6XA6UPStBM49whZPT1uMmb7uCMWgWrcipi
xustYqrXRgAnRwRqGUpPvrEI0cGwVjs2Z6CFQ0YvdXdDR0exSw3igoundZrv1px0Y9S4ZtmHht+N
YzwV9nRj6rQBrXPatfND7bX6sBvSjoM2dEjYrmwH3X7kuTebYTppeJMv78RrG5vl5wLOA9pH2aIc
uDldqtKTEI0hGNqIIB8PNCzTv06CF204gbzrQ9HUzRyh74HFQ6DdKgv5VW6lUZn69p3hFdMcoSuG
3od0KEuOWKQIvtUFNP7eLhN/iGpu2e/R80GHt9tQ0wYcyUlImBhzZWyoe2V7seRoagR+QfBLwk9A
Yc5yDiwdbK9vCnOXVwmPrWFu4nIo+F63yBY724ooScMNJA+SUADaKCe3LANuOCS3dsZs+Q9mZfl3
oJ6e772xZG8vb42ia+SsoM1g24MHTvb9UO4j6TJa9i6eZ3vIjIMwbPHsiITCsCx6ujOIDkL/rriu
TxRIkSAVeg3hZUlbhdLF5VoSH5wCE+pGd2afDo8Ba4PY4yKLL89N7ohy6pC9Qw4MIHloGlUBJG09
1S3otHfVQKoHd2Tuz8Yt3HSXD352Z4HMbV86k3ggzA7es27eIpVYkS8bYaHWA7z2Eqq4nGWNN4o2
BUCKTUoe+t66b037LvO6p87NX1DWChIF3/uIN+XH5Xkrik+uLq6aLE9H+hKt1xRF1BHNzMmkO2Ai
ssZdKXp6qwN1G7ljl+8GNPHcWOfXuM9yoUFsgHoKdOeUBdkqlKdhvg7FUlvoypvTt0XXJWjz1vfa
3uiTRuyG3hizCGFufjuU3JiioTaNDk0+s0EGwShxbwbRA2RkJcK9y91CNAfG8vzg9HXNopEGObkz
JrNy7nlaeeSANuyo1AXBjF+FpVGAUOjyAp5vHKgXUYInWaeBvVENjtru3CDVGnNXctY/BI1VvbPr
jNyWcKPr0M4zaxdopnawg3mKvBxggQ33RTV5sIVw/RHgRDASKwve2eXRSfLczk2vwxZmU/LO82q/
j2ZJ5QIXd0BTmMbwRkQhXGOqwqZ0rSLSm5wFoWuN5EOXu85W7k+eVWWL4T2gKA0GHxZHxYP1Gaxw
rbfsHX4KFpmO/LLAsrD1TkhL7i8p4HsD7b1kJILvJlMrajWF52gDJW2g7/SySERopq7zo6WZwWM/
IZ69r/GOHHNiOPAdBzTQjgEJ8c3DpJPsl4vo5xc0c0N3Ho9x0PP6bZ5l76wiJybiNo1RR3Ymqk+0
LEV90+hln4dBIBKyF3SYXy6foFfWQGUmwLbJvoeWNHPU9QrSpGlJbpu7sar3NDVhvBbuFBqsdn8I
LrgeCqPSvuYz9/pQGzt2AKocpXqGyPmOIj0W2Tlxnm1fKz9c/rTl44I1BouiXOTfTRlRCLo8WoGG
DQZY1ItRgtPF4+Dj6TURtnn2U8P5eFnW8tRAFpIkkvwO8CUE2s54MjQzTaoMWNKYz7UVj1MCAhlz
rjau69mMpG/gAl8mHxNcFuUNCzJ7mMXM/BjhI+uh5JO3Q6BmPDgeKgcvT0hx6+WMIAsBS9m9Avlj
W3H6Kiv1ddFClk7aJ4GvgkJlY8Rqw/sRWIhv+RZCRs0o2F5ngXmXuSCOCLpSD4GZbvddmW5hGM5n
D2sdbzi6S0snSW3xZw69bOruYfaaPe+pMTiI303urd/P44Za2hCllrh7dg+ehAqi8qzpdzOCGJFH
K+jFQaQbqmBpl8h1RjzSkH3qYR8g16MoQNMv6iBhvhsLogMmr/fzx8ZLtbeCz/7zSFMjLitibbhA
57dWSoXFgEMLPCT+srwb/UzmLBgLD4by5L0r9UILA24Xt4Gg5k1aJX7UeihqsLK52bk5zR6gwptj
5ub9z9HowcQ4Bs74VlSdueFzr6w8vBjwkMioMEovlQ8TZCxKVJ578eQjudl2qGfjPZv2fZ7ou8tH
fE0U/E4EhFEcDjPNWq7B1KSNjeoTL65Fo99YKXUfgcIsn/TGqz5cFnWuHgB7k1uNcDf8XLWPhzDa
rsHNhijqeqg30rNQT9EA+rIUeVQWqhhgQYwuOY1A5Hu2dq7mgIvcSrw4415VgGbNcL5YNCX3vC4c
EY5mwN6g0Fjc+2NCN46x8pC/nmPky+RiIhyKztNytU88H4AchJ2lzIvRLIPdIXDO9mnZ2W/cOmnj
qgYGLAX+8COiGNW+9rrqFoZ+/i31JrRbuLwMS6Pmzy9BTFRWvSLCoNac6CRN2oATD2HpuXqkIil/
ULfjTzX36Y1F9HnvNWb7wZt09r6ljGxkhlcuNLKfOLpAOEp0qDwLJwtR5kIvhlJzY5RA8/ta062P
3GbJvmDDe/xptndKln3+G1OWVQUmoElQJspTV+lGMlYV9WKjdac3wq3TnTd5aWzZWb1vXTAf+n2D
Zrudl1QRnuP85T+Tr/hxLnFnzec1nr+mElEZmAjRwde+bTNf+46Xfb4XtlF/nOjMD0XtbgE+124y
IlXoGAXvDlVG8kScLDkrUVER8M6LE9/o9hmqdo68LpPHwTTZz8szXRclLzPY/uGxKvpptueU5RMO
lz53U5zXlR2xhCahW2VbMbgtUUo0EKWKBLS0EEUqFOskiKTt8nYgCIn5W7Q3q6KkJY6YH0Czah6O
AVxpQ++is/o497FwYL6Y02DtuZFvgZtXDAtcTIDkUbuDpAWqC5abpbfN1PuV8OLRqfsQ0Qbnrimo
hUJi1t07yRwcDTdD0/pBN8LZqtmt403Jk57y8guxGveRlfNWMn5t+qBdkJpZhntV3ZUldDYqCt1l
Zdw+VP3g7M2OW3GFKMjN5fOzdFl/KyecHScAKwmw9mp9VFC1vuZyGKUTQSrRzlzyNdB7dg9MOZoL
zVO7wWW99vLg4YE2RPk8mrYqmiGdGfwC1kAzdAbaRyMDFTWmuQURW9N5skwUeJ7fDdaXe8ot6oGT
VqpcB0Hyimb+vird+pBNjh6VsFYjRGW2uO/WnrtTofLnJ7feq+0aLQQwNSEMetdNQnvyjdrdjTaf
o2DIrcfatsiTNU3Xlff+uYmot0aMD0cZxuhSsjOmeqNBmWIT7SKubFLdzrBaDpePyuqpBCoR5i4C
5KieXErR8qpubQ+LWlS6f/DRGfegpyz0PED1L0taPSSv9Hi4jgggK5pGz2bCkdX24jIL2qgbUjs0
ayvYkLJ69E+kKPNp7d4begopxQh3UZ/67tGGlEc0ve5iNg3s9vKsVg8lIn2vGCTQoCuzGo1KbxwP
pmTvCcHQHsxvd9ZkdoeqnYcbIN+nx9m2kNW+LHZtMcGv7yJ+irJmRDaW2zaQqTZysJbHhiuyA0sb
b09bcR2zx+8jeCpFHp6Tw5/Uo9ZYOl58Wmn1W6Mv0libMn1jCddMKVjigNYjvIemZIr2oBzxK6Lh
iuVV19/NXpprYdkV0xd0ObHrsLHyDuFFZApCr+8M41CBImJ3eTnXDEtkNhBcREWHtDAV2wLVntQt
4XbHZVBBcWkdYotuPvCbqmSxP6U86toxv2/4QH50IN36BjCHPu9a5BM2bNyVC4m6UBRlgFIK/0cN
jFdBYSVjTfyYTym7ZxkT+6TLyoiAAefj5VmvnN0A9hwic3gkDUBvl9urGy6ptKb14z5x+Y+x6pE1
QDiK0qb92uMV349j4Wys9MrBhUw0ngOQAA+GCmmkHLRxgH36cZp3Is6KwrhDeexWXmxVyiupBx4k
YGWVI+WNrhBzX/kxo2DB983ml9VZ1cYdXDMykEQNkLzEg2SdYUxzytOhalKsH+HlR98Fz0s0Wcij
hoK6Yg5TWBfvG5PY37QKWbNwqEXd7NBePgWFikPsJ1L35iNvkrrZ+LTVnT35MuU4V9Ris2vgEOVW
7SVg9PbLHY6+90V4zHyDNEH5PBXGdYDJV3WBKI5MZuPFgm+krDocEsvNRkjtEKJ5RNjcvi+zzfy1
9JgVBxTM+ih2RYgKlROq805NkbNaM3BV0U76ICorf+oSmz75WS0ecj0gB7j2za5ipXbfEb2PNH0y
D2VrzrfUrEon1LpuKzK3osJkr3RU6uFtA0OR4uVneeZpMOa82JknujPbMXkRWuvtyiHoYujQsQ5d
vyn2k+/M0cDBfX75JispwT+XHkTJYB3BFgCwtbzKgztkFkdHtBgGNRAizNUB6R0q7Ql+sv+UV5rx
mTP7UKCdF7qNJGLXOQzdh7ne3nLe8b2T5P0L7ZMvnlclkVbk9m0XpMVez/3iTe7mUx5mfnId/vj3
V0vgLnLkMAiQ5F1+9exUml+DfyQGtsWK3NTLbvUk2apAW7sMGBy2jWwfAnzkUkqXkQ7lYwWuaTUC
M59PKLUJvGTaG1bKDwGZzRRFgppwrtbkqCjHLQCzkGyj+xoeO3k9CUmLwgvg2wCDm0YZoDy73suq
fTG0aXx5/8+tVElsgrwYVB18DDUjPBWtxgLA22J9IsBDT8wow2IaOQc4ybfqXWnpxQMbdK/+6pUj
6isuiz9XtyAnQSgEKCXsVqB2ZwmQUjVJAX+jdPJpRxuveNsjxnd11A5SEEYEFCqArlLTGS1zcicN
SkSeeoYUBhHB3hHjS2nWfAN7sLacoHRBm0vk/mTeeHlifGDqAsogCQDN9tYrLPODzoS1t9oeIS6N
s+6XOQ+7SXOs4+WVXImZSk5YVP4iXQOX6gwTM5R2XTuImWp6bzRoutfSHdRpfrD02fucTGl38Ny2
DVPfo/sxhwbskcpDSctg7IoaCCWtTJ6dNtlqSfCaYlmqXenfwXKXMCWgvBUVN1BnAvhsRPhjpo6F
fAs137nAPr5HAsR+4k6Lkl5RGtWPObW0MewHH0hB4eMMRpxraYe2PWy+OgqGb/p/7J1Hc9zIuqb/
y+yzA95sARSLXiIpUpQ2CFIGSHgg4X/9PGD3mSsWeVnTdzcRs1HEiT5SooB03/u9hpA6miJUuUh+
X38nGTspTr6LGzEr6+si6+NgGMb1p27VdTS361oEbZkco4u8vaExCaly6eDR+UE6+3rUzkjnZkRM
Ecm1nMLEsKsTqo6f+qwfs/0+IKawQaKewAaNqcA1zWAVHQwV68onYlJEreYV5x7k3KAx5+R2oZN7
KT2ZDYFIJ+N70avyZMjsYV9XngUS2ma3xlo2P7zWSn82s6F9dsTc1kGhLHlk73mz+LdnZGIQKcxa
gYJw8IxT5aW2VYloGAqozal/v47pMfDkzQF7MMjB7IuTRKQNlLSotYv582B34kfcxfGTyp21D1Ql
U23fOOn8e+D3Py7GqvYfL8w3W8L2AFQn3PRQVdAeev0rs961M8SIOJ954tJ1nPO8MKtwFuZlZ48X
vWXf2qo70kDZ7kuvltw2Jr4k4EUAK9itvB5zagkncIQUkefQLw+mpEzY9pyOIqzdyyoRjx//xgMW
6D/TDerBdoVBcmQfDGgL6HqucOPI1YY4SobEjjLlz0WwZFb3ex7L9rmqfRsmWznihQlpzimPFfAv
ZKs3v/qPhzj41GVHh6FYUhHB80jhNVSAvEHc1c3FwuQKcHEzz8elX09FW4ynnttP6Cq9NpoLGd9J
pxZnQrnrqT8k7m25+jbHhYwv7GlqdwgB6FWj/dhnmWWEU6XJANr7gIB/8oIsV2sdNO39x2/13fXB
BWCjj2BHcAjG0UdMINWwPqpqts4zN71dS704/XiQN3vSNlX+GOSglJtZnWlC7GgkIbIGKccEXVPN
vh6aobn7eKj3ZiVqX8SmGKrQCDjY/hbXGudEZCIyjCKNd9XarF7gtZ62j0ulfZ3hqf/+eMS/DSIO
5wRJVzY/EaoeEPzBStDLBQr6mOxSs/cuko2GhKN2vQ67zG00jSs+B17tNvanLNFnFXR2T1C7JqdC
49EMJ+O8FEgucrslXaoaGmkiBNCKr2zw6VfwAHyeTH8ImkqX1i5VaWeTv2hWVejHdUsfrRaL3BEe
bT2mw+Cn+9msXTrRtcI4iKxAK6jQ6d1Y9qh9GswOrXWmld0Q5hQqdeArQYIg/jyjE4AwwwfFPAnS
RaPBEAnKbjR/wiaff1ewmi/9NVf+Lne77OtMkdgFFW0toM15te5M8tsfutnV+D3N0j7YuatdxaM7
V0Fb+JUftKbNn1W8guUvlVuQ3Qqh98faEywf2E4v+gCdgyMh8tfWfO5q49gHPR7faajXUzODAsr+
1C+L1sZx3Su59TvNkFwKeAZ6FGtd+4wKOUkip121M3rzw9cZEmi26xtTmpHTeHV6IyZDhaWX5d6X
3Fy6fNy1U9tVIVUjir3Q9sSp1iY+Tedq6PQ1atayc417HXwcnbfL7yvbyKM/2k5E1zTxvUxMYFbp
afUXPU3w4tgPbl+UUd9iORZUZtqmaD7KqdjpaY7Xuha7uRPZzqB3QVKknUnJp7lP/Zzm37uRJkSY
aX5bhCamsisiAc/mojXkeKOV9kyls+oyV6HuyvnXCE3rpqED9yudcrcPNKfUirAQSaIiD4b2+qC8
MplOnKqN81PlWO0YrKvWN8E8A4ZHjS4cGXaDx0ndLmq801VFmagXg9tFjbK5pxt56xpBYXb9unPR
4KznXJe8HgjWKtKg8RbDiPzUTAT+3zr0h36dxe+lZQ7M9qiDJ1hJ9xlooQO5yd1YBfg8pOIkK+Ke
qW6OzrVnr6sVFoPWGWGKe0LQNcDmdeEgnGxSsfwEL3WzaDHd5LY1s2oO9DR2P4/QtRTJv3PVcukz
tTkQdpk/LlXCiTB2RvGJG4V30y9tc0cXtqmDtd3QpMEgjGZp2gyeqTF30zYrp/GyjWvlnEyu0Pn3
6Z6OgdJqlQd8OSfd+dSi3wwW2z2w1DjtbINCFicapzuTnaaNQWbXVhdxJM7P9GbGJ9NX/EN0QNBQ
iTJfTaRG43pnx4l2RwPK+G5T/KdBNub1EiCR775UhbLJdSTdyYInFztOZAxSS4KhWVaWeObJX70Z
L+fZCN7GuSDTz7FlzP25qZfleS4aRbAb+6IX1HaKV4eWiqnBF6LNaCsl8GlbQryTS09Z863ohPt9
HXP7s62IljzFFQqBVhHndlTGnoGRGRfTK0tkK7kAlev+mAY/MZl/06idCeEYawAPKisjb0GMEZb0
cFbAuRQjikEz8ahdKtP6RUbSWnwehZnIMEkzMZ062oL1RsE13gxcvBnkWdrl1bfWaKpvepyYD0qk
SxJobTfiGKps/7uXJRPG1kbctJFP7vscluUUA1bJvOpDUIxkCure5kAhTWo/Zeb0xZlz41TZqUCm
5ps4oqzn6Ijl87zAngn0vMgeU1uTS5A2eccGbNvdc4mX0ZcE1rEe9p7TP+p94einpGUu7rYx4ECU
D3l6ryWOc29kQ65OLC+bVbRMspy/gRNsFnyzZee7RabGzSzjcd6zKGKeWpra8EN2bWGE5QIFNigz
qdwLmSyiP4s3M4CToqMWD3Q103T0VUyklLHErggbASNjtyRFLk8QntRFqPWzdr7hLEXgAJQJYllz
7Xtj5etwulh1qQdjIXpJUc+dM8icUVsiV1nQsOahqfXAIYB4JCzbxlfJa3r3+zir5IHkGJguqyJo
KmzGAQnNMmtCRXnmFNpZnVpJEjbQLezTvHSnvZc5mRdCd8+HU71wzAdDjEO8b2qnK8+UOw5NoMHv
8AOYEjF/TkningxaXMoLw5nFPk2V9tvoNsGURcL2cFnY5dQFXsZ1IByUNcX3eS9U9dld6zw/LRy3
8wPZWzoWo5OSyS6xte6sH9Im2y2NzvmSWw1Nt4nbr3aa6Xkt701EfuXPPs8mbJa8WVZB6ajmQh98
PLEc6dxrrb8+WnMC85od1Fqxa4nlV8fsUCxmEyzz67xHmrHLrarKnmPBqRPoBnJROsP+wCscioVJ
py9akK8NSSyum4qnUSi/pPSmGo2KPOvwzDRS+R2C03y9ltmU3zK1pzoiqlnnSaX40VnWMJyZQ1w/
aaCieYiScq2C3okT9g6/91fzXA6Etgd1JXqdjdefcMqEUWDvYJ3RQYV92+c7e3GWr7Ls9QdhxnET
JjJnnxDcQ5486SeXlsw7IyBih6Nds3rrS0L87mOrrJEqzZy5MQk1mmPYgwv1Ydbl6VezcvUkrHNV
3ZfwFoyorUf9t2jH/tdETMw39KATC6+1sgs37lyuDNXijoGPExyrS2jNxQrXvzqp4npJ9oUrizPb
Vs4SzFVlfaZ2Lr4bbmpcd3ZlzNGy1HV/b3aZvOpJPukiv17ba8X/Kw7oyTXOTjPS/Dk19TQNZVaV
drgs44rc0svGX4Y+cVgneIZdZo3WfB/qbhDBrOl5v+M+jsDSq2f7oq981Z9Jubb93mpy4UEFqQz6
/QPczNAaU/ZPf13t7gQNg3VjpdV8F1fe0u3dRnrN9bhakxc5E1JxrnGD7wKjM68DSNHkkHYDtN0A
v84qjRYkMXHoiHF5yvuKkHozK4UKR97LlXBr6J9ujSYWKW1Rk8uezeex0U0g9OUvkxRsGTatJa4K
M82Id6ZDZ08O6k3JFOK0ATYY92lf5xeF17TeCcrG7FvNeuzDcRCFjKquGdaw6C3x6CmdRWj3qXrq
lmW2w5Gizd45ovHOq9qs+6ATGqo11pH7VM3eXjOLHo0uzxuUpWHss7rT1HM5Y8O7g+1hyNDyyhi4
dvY3xZ3jEjVZtiqWHP7uem5mE1ZB2Sqmi04M6TVcrSqPtN61bguZByBLax06tsWvLvOM67HVGhwl
k9EUKJ7GmuO7jte6h/QnpiWI56Zqd8T5zRde5mnxPhMIBOH2JPoQsPPPebT58+/asm770Ell+9Mq
5+G3p7XciKrEKa98yOd2kHQjNONiyRwNhYknynCUfmeGnbF2MRciy9eCOAabCfTWToYQKVrehNx8
2c582oz9CU0ax4oMKJhtgFLLqHdHKok3FTWMaJBDCgn9HdM2nP5pdY2FH6WDpFejZcMti6IAYSuP
eb6bb9jXNLjwfgarpHLBgPqgMzw1AyiNR1xEPsSDFeayzX/lYqANDXxvXWeF4ZO5MmjOJcnQ2MQ4
/XQntBKxiDIVF+EUMZK+s7rFSvhzzSbeqd09Gu5UmVFs91my19rRepIrcFQ4E3DXnxhJZVx7S5Jn
geHKbtolrtbdQpcwbjaq5pNKRrGG+lrU9QkWV50V1GU7f6r6TP2PXrW3sc5pLFqg4K9Lttxxq9VV
uR/1245V9vFzkWNtLITX/U8+Kv03E2NMomsP7ZV8mSO+lVhXW9lcR11Ni4ML1K2/cP3/ePq86SRs
n/SPkQ6q7LrsUlijrR+Vqdvs7dxez7xlXuEyuTDukmYK8T9Iv3w86Nt6G6cfEBkUN2Cd4K+vX6Q9
THHaFIMfLWunR4vh5pHUrtPmUo/jY0qJtyjXNhYOVYC29NYOgW8h+ratM36gqkR6mua6uhNJoZ+o
fqh2Kid8fW3aLxbFx9ePf+RbeJmmMFJQzJbJfth+6utf2VVJ3Su39CPQ5/qT9AbtWhXU7b1jkAdp
2j3BPviZRcUoqy8W/alPGc3zvUwb4wpuAbP64wd6C6jwPChkAQDwZ2N/e/08q1blxF5mTN9JlV9L
+pAq8BDX7EG8jspB3h0MKBkX+S2d5zAvJ4/7ZCwWZvDo+/VJ3qRrEhT4GXwWi4qPdBjemcOQiv5r
rIPpJIgxQpDGJ67iWF3oXrFcucotbtJ2MpFQ2WsZVatdRh+/zrcgGDMKBHOzLUFKeti0bfN1debU
iFmj0r2wtMq51PWkOPt4lHemL+UXCTe4Grl0hw+gqQkg2luNMY4KX18CP+X4CYkYTy/ltDrbgVKS
oJUvCxUNQMfpx4O/pQMQMfDn6AdThpSPai5qO44W38iYvZ5yw7Hq2y+OqS6NttTDqmibs0Wl7l1T
FuXP3F2N0EFycN7pfnphq/ZYR/69F0JPDusXGmeb9ur1LG4kedhV18bkdfge+sM6P51RCDzEnd7H
oWXU9lVbOROf3OCa9+/fB86isLRplRBudMgXJs5yneJeiyPl05PGurO8svRVJ8nXsq8cf8jCQo+z
68n2S3y3vfJ8yuzpzF1W8N4ZEeW1Gpz03zIVadoAwm7G5bq1dbJev5DJiSlPDSB105jch7ZAEOea
cvy7U/mPddDnv5HJA5Oig//5f+lZ9Kn5Vd313a9f/dVT8/+AddGL88Z/7110/qtTv5Y/rYte/sI/
3kX4E8HJoVUEhAtf7oUB/I93kfEXbsQIqfxNDQedns7DP9ZFlv8XyU8wE6ENvbjUsnn+413Ef6J2
J9cKYcUL4UT/N+5Fh7pLmKUbtRu3Mh4BXcMb+ko85HLpLHqXNEINvGCQQAcbQWo3THZvRK4f2xdK
LSRRLr0OQtfqWO1o0zT/VPnUfpu7LMXzT+Rf4glbkqAZsuprp4EpZHXhf7Nyf0t2M/07LZ0dFNut
eLJSN/7xsuz+/9z7Xy+ypf9+7oVd/dTLp1eTbxM6/T35dP8vi04x3GGTlvDWU/2Pb5Zu/mUhTN3k
9LRZ6bhzUf/P3HP+gvDPf3Wha28Sa6blf+ae8Re9Z2bLdq5pTBvj38y918cjlzpsTlFoIg/arC+B
k19vS4NttcNAEzOkTN/sBgSktarTTj7ekV98tv+rjfL3MEixOB23/jVX89fDFJNhjthKk0Mu9eHW
MZT20Dqa0AJptd1tO/fyNm2c+mo1qwIko6+wa16SpckwPjHLfebB3gvl6mpfU0WRESybQUOgL51T
A5YV4oIgnPJLiiKmvMhth0aMz/lw7U8jTpg2ZEOktsOc1TtSvrwJzyVdfCtjXb+bCpk9jKCDw36Z
XNTIadn7d7J2XC2wwKKiuKiyixYJhggtlXufvIF2zZEr33bzOXg7tJdwKoQMyfFgbB/pD77OEueV
XdR6hoHQGnaVf00H5M6q7hObSfd/5uU/p8OfhmRbmfDRQAefYU1zbPwx+wrbZPi6NPV1W3hojcvA
nzApMPzAm+fzvjumB35982Ni4bGi0zvbDB8ROB6SCRJJxjfKpDhQC7ZIY+1THmZFvRtiNz6xxrIJ
DLt3j90CtjL3jx/7Miqt5C3qxIRNcyiobAmtiP1pjkGvgfBqf5S7HNV5OC2l8bnNS1UFynXykwnj
uCht+3qPyxBiLlbMEbaItZWcrx5lO1hY/waewtDOvIPyTZWVTQ99FhQVtY0d2pDaVzaUvhlkcubu
JWsNsG9Rln9Nj2uaI0sV5VUrM1ueckH3yxMNi6tLYCeIJqhTQQPrKb612ny4EUPtL+dNpyPIH/Ok
jgNLLGLZk5+1IFTtnL4F+BZFFQxTMYZpV9sPsAfGKSjNzOlBRFz7edtutBOt1PUxMDvLWXZYZCy3
TTLqcA0MhRlcO9nivE2ydFfXtgLiGguNpgbecN+xXNDaI/f215UJc4ZXtjkJIgSmjn+TsMnVLlnr
BZyvbDxQGs9pH5ZYLM9QSpYjy++lcXz4ebb+OPdUDnsyJV+vv5IkRifJIH8Pjl6EKPM9Z4vj6y9N
0cjPWa/14ew6xHxCCLoW9GN2IMbdjU140mmH/Rtl/ySGS9tM6/NF67JdbWZZNOdWf+xqe7BTvLwV
jzODCwuoiXGod8GDfM6XWiX0WMW0LzM/HwlQEDKqAUZvC6uZjqEpB9aKLx8CXxoqY1iSXIe8g4ur
N1UFQscxCVWmxZ9sZMO/YqOsxu9L0yVA7xn0nqDV0uIUrzhwtsnB0WUnbTU8mZ2Z3/eFaScAk/Fy
1q4yL3EfzOHCTnY53hOQhvaYNlJWHqmJDs617UVxqbKp6aElsvkcgEAaXifLavFJpya7o5VJY7we
t9E/3lDf7Gzw5ba0I7jeoAfcE1/PHCDN3ClWL+bnVPLbImh/+nr3RK5PdbN0HqmObuYdYSMekGVe
vggLw2Njw1Ea+tk2Sf44LuzENYUBEznQ6LlB+cZ0MNvbfmvX3PeG5ptFW3ENqq6gP6JqNfsIX1ys
A/XRXe4+/v3vvGYY9ThccBvZcJSDR7EA6blf1II9liai05vkkUjylj8e5YCb+Pcv3ox0NhM+E67x
wf5Z2oRueTZwTL7SpSycnN5NPg1pmKIHzgOZWNb3cZqLs9horCzIEWuyF5bpj6Zu5HVd4MAdDF48
BxB9/50Z8D/PxiUOKHyTuR/GXS31kJuQQ3DbRCMZ2YMmzrjtJP8qCOllFFwYN3tsNN3bkfb6mzdJ
J+rW70SQZHr/2a2nMjBo2339+EW/rtr/GYVzHjYdawaHpNejuF7v6IC6RH6YKGuFo/J92+vladya
6/Xs5MmpaQ1GuELtP/t45IObybZeuYLC/tpMviDxH6xXQ84jNDcmkpUp+jSyTlmxzDdxk1mLHwnM
Wq/gRopHd5kgSkzYft18/AQvWNfBKbA5lgC+QeokueBgkqmk1QbL206cSZqhFFURdZmFg5LX2Z9K
usZnTdcnezWYI71d2zqHB9ic5bpDI7Bw+3O9mJYrOyFjt/fUesyz4Z2dnxW2nYrQEFz9kOk86PjC
VNJLQuF2+qfccYabRHGZCAt/HS8xyWy6k49fyHuTgcNw29i4wL05a+Zqlib9kCRkny2hs6r1wppE
/VwlPiprnag9CTR+tShvefx45Hd21S0fiBNOhy/B9vJ6GvrJoJV2jX2YObRcyDqTCdlMY+QnwO1B
rkgbaFQbf/nXozIBAaAhtLGrHgLBs0EXqZgHTMtE+9ub8v77MsXxuOtrTWHKpstBhvO4lvuPh7W2
RXUw7zbo1WFxU/BRC77+tahNxtar2yTsi4a51GW1OlXowPS9A7nnPKnq2N4ljtYIvN5GAhSHzBzP
kQ5DxukRNQVTaRGc1I6a9lsacZacltiuQVPLS6Ok5ZxkTSQxH3yWpbka0BPp5wV2MjYlQcpWW+yo
zFY0CYXnffESC4KlwkqA9r812JtypVzoZJarqkJlOl19oXJ42CdLLUtcJbh7woz1oE54szmEhjDc
62warGVvdKqAM1JlONr17lDRGvaLLchmzv0uqCeIBkfO/APS8sv2RUmMnI9ljE2Df3Aamb4oBlsj
saj0jf4iTqYJEoIuTG6+SXwyJNUQZmWuRXIspss4n5dLy5XGle9n1umStzU9laE5y1LTv257zfg0
mhNV5pHP/c7XBggE69RZVngovP7ai2EnqhrTJDSAon9m7GbhQtv9SE7lO9uph5EMuxivw2VSvx7F
8rt54cNz70ob6o0SiVJkTA5cGq/XoJDQtb+kdWg6uG95cyih84X/g98JqgbaBneXkPnXT9BP+SCX
xRGBkyEB0o1FhZlvJEf0Eu99cuqpjYOKkGdz83k9DFVcqVE8J2TlVDCik1JAnLTKk8UexjRYygbv
b3QPexs7jhOvneVnQ63+WSNzqFBwdqqHtGavzjScnH0dNgyM4+KYsvLtTroZYoF8ANawsRz6Dyy+
lsseu8qgrFxOB3iDu6qhk4VXQHK9Lr5+tiQb6VJzjpyqB82tbUUgQyQheIOJDIQlBwd6apk0duCs
Q8zqbPSrif2pdiZoPtCPTuuVtO40Gd3fwD5QwKAWnpNGXl86kw/duUGk+a8nP4+DtoTza7uYH7pp
oQNfpKxa7krCG6OynlSYVpjHfTz1XiJbXu+otH0p6DazPvI9Njv6Py/IqTKayZ0mOCKp0e/MfFIR
1tmYckNOqvZC6fqZWKbbiaL/26prMGq6bNqYreUSKanV+IjjBrmz8CIsKXtgMIVzlj4b7uruq1Za
sGgt78iKfVvv8swv1ScJ5xgXHZx5Uy7Luu+BCKapfrY4AxpIY/jEOf0yH7tLvD1fIfW/WLNRu5AO
dPB+khLHW8wYuLXHVCcwFAsZZoV53y6acy/rkksFlKPnI19l+1cPv4q37QU0eWElvLlflUBvHdyz
wGhT7VwjuQkj9lzDe6oy6scEo/M1SCE6h2hWvTzEcKcKTKjLaZjPEpKY7Rxzj3h7p9owGVyPMBo0
WSIHJy9+G/MwUUwRW6+0EziVHFjKtfLQ2nr5wSTn+Mid6kAu+bIgYa6jOqRTiMbr0JXJTB0AAp9X
b1TCvB2mGRNAXFUX97xUU93vx2ZONzNFS644WQgzjzZPiuk0kbFdQZCssiJMC6/vQs2w5wKFsSX3
LlL8+REf8kaFhZP22Se/rXx50q9lKcPFdlL9yFH7zo6GryKwDIAJat9D1+5SJLqbD/wMd4R9PmZZ
dlpDGA3qYuz2dWcVV0ZMmy2xDeuYO8WBYv7vV7hhHy9oOi/xYMt3shre5eKKwDaH9Fauyv4lVQm7
rid0GANFMUpx0/uFusQ2wLZ/aea0fsk7j4zBxDaPZVy/U41vYjkT2BZwE9bvwWJa7Bwa06gDHlmV
/AInlxQ93hmCsFWMj03RSoW55ZLdt5Oaw8z2uaDFTaodkey89xx42UEZQA618QYOtnq5NFrhJLA5
MVVbv2E4kTknqjb0Kwlxcd1zDYqrHXHx1kWhurTY55gLyPM6N+bqXx/9CHi2jGwYMfh1HcbjLCJW
vnJlApxttQETpMI3MDlWnryzYeIHxVunRbKRnQ7eO8S9pfdqtpPJ9ZMmwN02ZcVkbhmI2jnmAPPu
YJymABD47uMI+fpEqUrH7wmZFBSmYx3ILvOe+qp8nIxZf/h4m3yLqGDejTnc1q3k4PYPPmPu5tLW
k21lVXF7llYDzq9aIY8g0u8dkVs05hYZQseBOu31D3ILOS7WsG19PsFwXbNOD2svi/Usoff05JRG
apy5uQH3p9CLaIX/j/JTJD+NaRi6YOyLJ2+A4grF2v1dSiJDECjIIeQfM5NgrCES1ourFXf//uUA
f2zpsRhRv0n8AWm0vcUkEL3Y7IAlvIpg0RrryOb2zrEAaAh8aJDrCSBwcHVFwwgKAl8tENWWT8uO
upeG0u/NOnUvudeqY4fCtmMdnIwOGBqfgebY5unw+mNA+heKy/E2u2o2f21cvxlG2kbmqoZ90s2w
9cp4voSplYN49f1ZqqdYhuckrgSkUhhRgy3bGb3iKrBzhGaO8pKT1oMT7FMyn9VoBS2/r9Rl1qvu
yA38vflq2ax3nQmLo+bBRDLWetYbNxZBTQVFmdrJU7FgUPLvPzxN1M39jR6qeeiSkvbQTdHsMwrb
/Xm32mng6l1/ZJT3Vvlm82xzIWCRH55qa5JLCOrcwVQd+1FHrxzVvm/igaRjehN+/JPeGwxDa+S1
Or0//HRef/R5tRFqFYtACIOvPD4H3Rm5D8neqhP/SBnw3jdinWOqyq7CGXHwjZSZt1PVMr9WG/IA
8V/qrOhL6+bjH/TOrRIWEjYHmyPA1rV5/YPydHG7cWZLGaXbhxQB3Um99nSW1e2sKmyR5LGz9+3v
omnDmvG2NCrKv+2J/gTCaUs15kDxl1DlIhSYm092L45p8t9+KNveLHqw6X+pZA9wQV2vdBAPjrNx
i5fRUKmmQbnq7k530+QYGMQTv94JGOvFFAcvWI6Zg51gyPQuFSSVhdR1WtR6og2SloTsj7/UO7dQ
UD04nWCuTHbj0BEOGdMi67hKwnhUyBQKZw5mnQy11Wmn0yGzEKdmRXdLMkF2LZTXBOiHUCTaqx81
doeSLluG08wV/QkykjbSu+FHPlX+3Uwe2ZUFo+uBQgtm+seP/c6HgL1D4x7qzdb+OLj4FSOGTKXP
BFN9upWQNX0Xt598Wrax8e3jsd5OZsCEzaAIFgaF8+GWbNkxkAksm1BpLvz+imbgIpwyrMxu3k7C
LrmT3gT1/ONh3+l0vB734Df6xDjMdc2UFmg4dnZnPmVNg6UoAV1RX2beHkP4+1HNNmoRbMQ/+WP+
VOY+8mECd+uTsS8hR6BCefr4uf5GIQ9mJux1TPaoXaBHHPIoS2eh7eyvMnS0tG1uICMJca81a1Gc
g7rY2R3etkYRGkmi//YUKzNE/OxkkdshXscXYqz8ECt57bpymsI+wUC1pVzAhvmOJqBjnfLhC6rr
ydIeto0XXWRsqjEcx8QR3JfRfvtNRsYEYTm6EUgaBCYqpzgToeflKRdrRajM+bgJPBAkrEZLsKE5
1wSHrXoW9TNGJCEImParwCLpFtCcmnedpuEGDCuDcpJ01Y+x1qW66AcbEjztJitHoWCiquApFzts
J6b3ZeGChXLqbr3dHoslsp7abPlqOlmR7vwO7WaYIHHYkqGN5gJoETMKw/fg1eSkiPyYjZY17UFG
6fiLvn3pxjli9zIDmgqE66cPLmoU1t/QrlPgxL7+0HYYHSAjxxlkx52NrpfUZm3cTVW95nC9dP25
F3r17ANeEg1SpJp1kvNO1kibUwHpQQjrC43ihLvM2CU73ZtcVB3+bAyB4upMQ78yzG8ukWI/lWoK
I0LeaZ0n8VhDBrbHcV81iMhnXWvcAPSwy8NEubkbxKpff7Tm0Hx1ACqslTc8xRUWHQg16pvR4O4a
dJOp/FCHxlye2FWW0rbKiHeCe9BZuKTrsQcMQ1Mo6Oa0IanNS60xFBi+m3vU88VtOWXzo4LH8Yj1
+I3ZDtlZJ51O33lx2f1qlaH/yMe2/hr7Yv28FkSKhAuGjD+9ifyRUABz1Z8h/TZd6Fpmk0VmmUKV
I0yJILnWQjMTKWHaNNGTpP+ij8h7g8JV+gPIiLmeZ3bqmbvCzQjxgXlPVqxdlcseVX0xnUzpMqWR
MfY2+SVjY3x2Wbs3WodNQCB1T3zt5eL9yJoOAVrlJVjY83d15HeqW1EKT5YTNmszfVc6eDlOEkK7
L9qsvLJ73FbD0phnggs63SzPB8sdmGdegkaMaZ4QFGc78d0yFQY8wTHRLyfHwS8/m7X+elxk8Zxn
5XRdWG7/nHdLnZ25k56dtQU3wrWaHSanDsG+zrJUD9pOSjsAq0WdmWPldIFWq3N3iJgNRLoEGKUn
jj5rSLTMNcl2PjS1JoTCjZfR4g+4Q1i91NJoapv4CVWz4HAsLbgo64JJSqiN5MOlZYNwXcwIE313
te/I1EnQoflOgwbWG1QSWbPXFcRsJ/PPyhQwSlCgoI1qtKELa71ChYV6vXkoSkwZooKsnBZrMc1+
JupRoF+sJJJ3wqy8NVQlaaH7mSYRmrXJr7rd7MilvJDaphNufZ3QADHa+bYIF/Nr3qlaBiUBLRc8
rwEbyijG37nuVl/0gdozGAx7gqrbq+kc9yuMjhD9Tah7p1L+qv0tt8HVRPzoICO4rBYPsQzhff53
ra7GR6v2Cr7bChgeAH1NbgDw1uasX1xaQ80fyk+iKDfEC5zyC9zP9XHYwIqhc9BDphaWFxA+MTuI
0n7tH7R2MiuCHG31adVtXOHj1Ta+uf+bvfNYrlvJ1vSrdNS4oYA3Hd09ALajJyVRboIgRRIJjwSQ
cE/fH3RO3RI32dpx5rcmZU5JuQGkWfmv3wwivk3ZslUkulR9BCJY7gKEpRWzjmSLELs7a97DXpBJ
GFuzPZxL304bPnmL2Ikc+OCm6uriZ98ZYk0ZWtBAN5ntYpSnjXdLmzqPcii6G32sW2Th9qA/jlIV
GAUFI374mY4oA5S0QYbXpvmLah3965wh6KMi65I76F5pxpJ2OheX39HhFTd474d1vayKK3o2H0ec
ohpEasOEQB4B7fnULH27saWtrgrVx0jq7UGOF7Gmymmjk0v4ObFG6e9BvOzPhtn3SejKPPuo+1I8
cn0DZUfu5T+Y4Pxf01n1n2xzmJYDJvUm/FeP1U3m/dB/1UUV/9qASrb0TF63nqtIfBf6wvywtPgF
YeH8tfcSK//kWkvxjZ078C91m2tzWDRN/RMxZy4OntLkFA7jjHCU5XvvF3Ipd1LnsAp90rc+wewt
1ZbLKy0XOatEu9AkOuCtWoSRhf5oFUnYDaqdWJr1PIdNMQ2XadyPl1YfiytNxvpDh4pYEexUEEaX
T0kVZQ2Q9FngEI0RWXaFUNsORPAj1/MS7WYxtheCQ7s4d/BPwbY6I/MShZt53Rct51bvWJ1xMGc3
Zuew4vyGznaMNNML4JAFsrZJuATBhHOMfaq1ycwZcWuNAJRSW0MhFwaliWZsTr3ggQFiiyfPCQMT
fo85gIdo+370l9bcx525bzP8AUhdEOeIvlOKlZaGZx5nZccOkDYmbXVNMzY1U3A+JD5mt50bIAbt
HDv5udhz2W2QZ5rXBgICtGlBWx+62IEjoIlq/GkvtjWCslllTUMhWBueejv52xjfojFK/datQq+x
EZfbhBE84hJffilcUkYvg4Rgm7xMyRzXZSm+LctgI1R2bRzM2tLW78xyAadeEuwV931v0bpkc0jc
M2yYzB+pFSDg11wOjnA2Zu92MgzatJMe8/dphDKZ6B09/bJtJhxSGl2rb5LZDtIonZxe35tzOyYH
ZQzBN5n4CcSKtOvO1ewSRJPJdrpia9bbMAYMjq+Lyig3pdmjVEKo2TFdMHK8mcZ6duh3NvD5cEPW
6shsdCQnhKMQbhEjLyrDJOjJWkVymmahJ6bB2CadX6jLmC/35LTe+B1U0169dmLvU+Av2RCiWi/s
0JKyfKAmhJJbjkHHBB9sDBEMZ7Qe5qkoYRNS82kR1Eb8bFxvrUozDc+gMCYzowEHzcxrt1PBjZb1
/ccmFuLaXWRyI4ThzedVx+o1Zyi/lAPG9BHBCMLEachA4LFcGaCvz938g+KPG0jj5GaGEcjYwnzH
JmPAL2ea9YhapbtL5sL8nksd841kmXMb5aPrXWPUzKXFViM9b0HMYSODl6xztQdl0v7Ul1mQvqpJ
K4UZlRhxiLV+tTPTUR92ljUbBydrx34rTA0aTGum5s6jgy0/5rjRj1HTmM5yx/oQTTT1xMRENeuQ
HKNE87+PMxlo502WVcVFYdvDEPqpmpFSl6KF0VLoRbvpRJHlZzlahStVlTXqFE8qJ9IM0LTQhIfQ
XjlK4jJQyDIvt9hPBdZGKln1e1MjJWXvmVXanE/YnVAn6Fmb7DTierN9MLQ29CiFXDnQ1HRftFr2
qU7NYNq2dB0KrLg02wm9pGrv9drKUeku+HlQs+RlFso+SPLt5GT5vFFDkH+FO4UBbhzU+hen9JLP
To1t7jlBB+K8njyE2U7elLs+D2bKbKbKbevllFhW7GcHUrvH7NwfFLl9IGjcIycIByHcDlVtRmIJ
+3AgzEFtO7fz8I2wZTCcMdunAyI4r9xYwcS8nh3NIw5GN0psSrrSuyxqsnFC6ipF+SK0IIkwwQ4+
GhgY+Lt6HuIn3GXwJVimIimitnDM6mAqB95zVfviZfCymN9GsXJVVLN+7ZBKuQ4O3WEjRt/8yek5
fWExOVNkQSm/q63RATFpytsGgXp81phx+11vguoGLnceb0sdW6x6HJAPeWa5ltWNMUxRovXuNmlQ
vXOTL8Q1bgDkejqNPpeX7aK0ZLvosdFuGyyDDgQNZ93GHikKQn12zGVXdDNOe61b5uaGaC5ssV1P
5Vlk58ijN1juZWrbxNUUtWBzrhPmqqhkaI9i+QLBXl4bXHemLRUKYL8e2LW+zaGM0YwYiYLe+noR
D5vEGKQkZk+WJVGRlj0fHGvmb/mfydLmVqJWjwCHEiukVJRR0g+ajOjIdOYJCPS9qz2NcfSfaKSg
nx1hRzPcq6ot24TGoyn2jZZ3z15exVFa2ckpqelbeJcrNoJHaF4wl0AVj1AjK6aqtXqOH4kgXAxB
txm7rHshbs0JTb00T9yd3yGWYU2/sragMq1M2iOYypJwDRobUMd2c4x8eqR5aHyWoA/xe3yKRYmx
CZGTO9Mo5T2+Bc2NnAN7qxyT+5PGAg/HSWoK859p2ueLRwP6z7f798AOF7454CqMEcy9X78RSJR6
7XZYhc4Jv3IaRLGQl5M1a9Kydts3cCNUVc8nvvn6TY8QBW72MK1w76NRFBzhal7CqcRMZlSrVhca
gXJ+SBJjsKHBt+w6zwX2JutiiWQ95ScQsLdjg66tTFIioKyAjsLrJzaTIM79irGRt880wUb/0A1l
970zqweq0ZiADS7oHY7RJ1DfdxgZjIxcfFXdQPh6kwlZkHYxmCOzb3YaSPr9kxI2sMYsYBD6Rsyy
950zbAfrRxis+bnQh+68aKb42UXHegK8f/vhsfmDFUILjS447cPXr2FKtcCqRwdhhjaqcy5B5Tm2
LnK7AIiKsJqLb3TPsxPf/e36gyoLZYfWLURWzIReD6ohOS2WBaqnlWTWOdIXrgsL1VDtpOKSf1Ds
/zy731l/vO+AF77GcuAHcLTgccBQk2ygTnYa7gN1nxXbxCYpZpmoOTnZkGZuvMnmvKRtC2qJVwIH
C9RP8THQJblykHrPjUlBZrLTQESjaVMb//lHvvNSOAyZGFBW6AgckwDHbPAbYU4JpUjjhjh+tTuI
OCKzdro0nv481jutYvja9rruYMjAKj5qPYyaXpQ4gqDGGur60sGkE33MFPRLZI0ppk+WQMga9YGd
fFV4fiV7S+hBHpJEV/nbE79l/dqvdwE+DPh9AKaInvLYdhZOnuMmKxcFIxunv6w0DPco1Rbzeiws
z9nEve/t/NyFoFRx/NiYhZmUWQgz/CdN04NTBubvILA+VqK0E8hXggR97HqQWr7W9DN6hyFrza0s
FhtyO+VGs+T+XSlq4O5SNHs8YTBulMu8KZQld1LFwwGrp+H7ADK4VU0Xb/78pt7OkPV30ZaCQoUc
5pib3Zo4Xs09MyQrSiyflk5HTDejpMJg8FAs8hRR8e0WCRWWXgRyE2ixdF1fL9NeG3TJhKSpXo3+
15kWFj5NPbZpfbBeEJKZWhtXGjg6jm+OJ5bD+pcfzQo4QigKmBIu7cX1ZfzW2WHnqbsqII0OV4hi
0w+Ftx25852YfO+8UqYeawFFDSGPb3h5LhGlxspRFFwgsQy09FscYzCdqJbuzC/c+ZR8522ZwzlH
k4yVArOZUuD1Y+WAFtCcOGiVbJMbp9T9TZVVXmTj9XBiurwzlEcfDpHoqoBD3Pt6qKE0Udqvsh1R
KHxC+i7bTrBqwkXG06kNdv27jr4WSlQXf9q1ec2DvR4r8VCqDUKndJhEeeGqqvkq7LJo6DdW/pUY
kmkMY23sLssAE69xMV/MIa03UDL1qOnBk5VX1+d2CyVTKg1DGi+Od66ykX/muTeeFxBmT/zmd18P
RiNQhWGo0oJ9/ZOHYII0ijF6BJKVPVeTNu66WTl3qb4sZ39euG93FBrWfOs1Q5glTH17NBYKu7zw
K0EBh83OTYvHnL/pcYh6QrZd4e6BMdD3yjWy9jyb7IT+kpniMyixxOq37dLKMvJLmGMbi2aGedeI
IAlO1EPmm08In8JnF147PNAajxWKVq93caEvIiLfDrOxJJ0SIxqRfRCrBo49bRLcroo90Q5i3GPq
Gcz38I06uMU4P24mz9GnCLZECw+EPX4n10RAIBcJbu2zluOQnhCZAJmkXTeNc1JHZdWacUiEGfLP
ScXVeF46VnulyrTLt32RTNsuQa9+pqlYpyWhQde+7uhZmCcWyq/T7tXsBfRbyTbor9frwPFeE8cl
l9c6phak2NyPmtSmDZFE+Q+QCKveLL4qsy1oIvY3+WwXzY6jFSQMOuF8hSAIFrnET2qA0u56nzrl
ZdaPgvbDJyvN5p/YWwIlZoG9GmP1fPqQKkxhGlfz8PqAe982m1LR0WdMxac/T7w3mygPxkWHmBAk
FJgMHBW5ktDWnCpYYFLLhS9oHS9q2nk8YWzxtryCV8CtDfOTVUfOBvd6evOm/NSIeyikKm4us1IF
076rMBvBDdxu9+nia8v93MYVwHdalQeYeB0WXHgWboaGXieInRNom2QiNeIC3CMmbNefsuUE5ent
20AsB7WWDuYax3DM6nEBvo2JBl/kGdm0T7A7JaRSnkrdfG8ULE8wzubwYiUdHVwgJE7GYgVSEgQU
Ymsd6BFGdmlzYta+Xa8wR/CNWBMsVqP2o/1LW1XWXYnD69g0YuOkrhHG4Cbbueyrep8lk3sxrL2j
qJvs7rx10tzZ/Xl2vakP0BfwPhF0w5LS3xB/yGoeLLnwCzBz0Xadrdehh0LtsvemBNstq5+2tmYE
e5O24e2fh35zbjN0AF+K2xssWrrzr2cckR2t0lONTusol2hErXJFxzH+yKZj3E1xXp64tL3zUde7
MbHZEBsBDY5edswqh3cL9NI3uX42FfbTjEL/xBf9ZeT+eh9aJd/ciFZN51qYv36qmPt5X8xDFqVu
6XzNAa3znQiIj45aqgaxzbo8yWlXChQ6qa6qYbvMN/3cIMIdQZpIFyTu5aZOO/VTsw18/uyZvrGn
7FodhqoqvlqeO+F2KRT7QN2BtnfmuHyE6GZeF57XeztzTD2SxJba6ohT9b0fU2ME2lbl+WBjNUaZ
xuLRxjiSeldyRXK8Wt3Uc6O1YQFzku5/pWmfVrPg+NkvLDkckNu4ya4cJyvY0qaNy3CETlxscg26
wKa3S6yHgaFLexPkSWLvOOgnrmGcVF/NGFH2pgVnvbPpNNWfa27H88VkYskZ0R3pcVUvUYNHfTcV
Rlg1fYlf5pB03xYoW8Zqw+lgKy0EZoSpq2pzj2dtQEWxYPOlabHXb4a5o43VsVjuEshYSCCmIv6c
ae3w0DVuA5FAxy70+5o/Tkxj06ckGorlbxe5//ZN+ddKyPove4rNQ//wP56rPu3n64fy+f/8K3po
nv/Hl+f26fl355T1z/zbtcf8ALcL09OV7On+le7yb9ce5wMXeVLKIH6t1C/+0N/OKYb3AQCLIgOk
DUEy1d1/OacY9gcIcCxgKLzwx5G4/iPnlNc3V9BKuGcwN/gBHqXdG+J3Urrm6NDhxIlUc85IT+E/
wnx2vztNbZ8PzLMfDU11M0LAaG4bxCZRGnDJ2FWJXz5g93EuYuWuxoS1u5myAs+fks7Ajdv09oPt
1+aF8nWKIz8d8a2NobQsqAZm/xukEO0Gp+IxpSCpy68Brj+X2kQZVhdeKAfghQMgi/ZV4ZK9asLn
vVC285jpNsY/qPTjsDGQxuk5Me7YXYVFMcxnnu6Pm9w10/vfPurtXxvY754jx+5G/DlAjTUzGOIh
ojfraLeuEVTJvLJecGcz7y3s7aDUymncO6rFCSwpMCyitSUOiYO2hpaj+unMQTCG0BewsMfwfPpE
58qg0+yZwxfdzUvMeYepjTJNXNVF3VBCafqgh33bJnFoKJVuMXhdTmBl7z4HMBKuT/pKBVx9fH6/
k1qklXsUfi+yARgq4/hZ0BwgbRGD9cLVnIhW4hONPhs9S0Le6yDcj0FJVmc/d1o4e00W4bZnPMbg
7ue4aNr0T/XLIRvNM8gh7UVeDfatVYnsLEHre6JIe31iMle5xaMGROnCssGn4OgEa0kcgIeTvFRl
XF5WqPUu8RnpIRcM5qWRU+X++ZsfIUzreBgCrHT51XMPB9KjmnDBVgcvOu9ZWcU33IzvQZSNLawC
gimxy7iIx1EPVc3RNlIFTtlUnihOVtuu366kf/0AD6gPuhoAgukffawy66YWzfhzupAeHWqrhitU
XSafoD2aL0sRSz2Ku+HM1Xon3cpBnx9L26SXt6TO/DAaUgzbsi39y2Iyb5wKjgd6jkL+GEii3i75
7ImNjdk+9+lSSy8GGEHVtjY87YtTNzCDCq/YYMeN8zYdce97kC1eOIDx1Tsvy+uHEovVz1rs42Sk
cPk9Uemar0szHh7NBQUo53FgUOoeF6H0wutEiP6nNbQQZWrTnc9nzRu/tZOEurLoKSioleovQp9o
MdjxZK87QtxdF4Aen4QrhOBK1vHiYBLO16qvMtptc6O+uhoMI+Hay7KbHP/O9TvnC4Kl8Zr/qY2E
kHbIZlSfVY1orwynTj9Pvn+HeNM7+/MMezOhV7ABSz2WIuUntfDrxcgSqZOhdR4b6dmhExfLtsih
HhmJUYVNFp/qkPzCX/9TnK2vFHGPYRpsYyBGCBVfjyczsDlrlo+qD6ZvWP07WyxFcrKrIWWeKfTG
DxYuawdMbi9EHzcz3IbuozlAPAvNgV3J9JLhEneLjD22KZOfcOAoVFprjQZZ9OCcoERpRVgH9ypS
OQyBZTa7u9SXw2c0xFC3ia0dPxtTQ/NfcKPUa89Ch1H1ZtRi5mOFTtCeB1aqXlY5/43jDrDfshbQ
7s/v/e3UMhAWo1agX4OB0rFfWGmnMCPK5ecY0D3Mk1bfzLytcMpacdGEc9hxvpwY8jVU8+vVc68E
VWITc4G0jq6xIoVO7jTTT5rm/lmQ98vGLLhbobsKTm1bb4501gvbJJ+YixkLh7Li9y2ew7rUzLb7
SfTBN6TuEKaaviu+G3QisyWAW+gm43LIaS+O9Ka84gdKoJyYXRfLpj+/5yNUYn3qX5PtV9QNx6d7
9FNyQvV8YQaPpKXo3/N5KftQ4TZ8C30S7s40NDj/iGn27rN41MkZsQllElU3fjMzl8zWYpQ3k0Ws
wMbQFdoQ8P5nhx4yEQ1OOpDxMcTcCmTTdqHXttWFGacW7XksydPQJAmRIUvvlIvxL5OK16uI+yIr
FrkWPqnM29fvVwcLkIXmPhS5CbfULSb3SV/ZkC3L/AYrd9IRKr+izinoWm0bVs7z1PpB2KXcuDde
YuJc1hp5EGJdkn1O1OJdCsNtpqgfRfY4krvwMrsDO4KpLfBpxWJ+wkmru85h3XxbJmv4wh3EpPpX
gxlmxiGPZXqXY7aO3Gr2B0hgtc8L0CEPGGEb19AGZjV/zwsF4xSsBsJz71y4jsAKo6nVpVF4NM6N
Abv0EBoWZnSJYWd3qIr6bhOUA4KcE9Pi7QxF98S9F7jaoHV9DFlbA0TELjEfCr0KZGhNI1ShMp1C
5fk0KnRRYuAL+EIiohFMYLFI4c7g/GjIabPiPKPFnm30wetfpqLrIGdzkBNwMsRXGIdVL72Vdhu9
hW8SBRMpXKHWd/Xdr0f47+vOv8y1Cvn/33c+10n9+03n1//9b4/ID6hZXfijqwUjaMIKEf9909E/
4BMBOLn+C08aTEKYEv++6xgfMNhF37+aG6PAMvlHf7tEuh+QRlLr8S9QqNUB65/cdZD2sjL/s3K5
53ictibaHrZgtInHGDacstnxshcvzWHXVmNBFF1W2fOVUjAHotYL2uWh8SgWIDkHxqXouNBEI93S
aw1awwu2S1MeWoUb30IWi79kILI/CDZq7ikChb4FBrbgdTkSgqtIdLPausHQP9Rk27K3jRrBEhBK
IUYFBlZjpGkN6qbpNewSu0D0XiR8j8Cq2LbrW7KVWnUwZas3W5w1rO84HtrzzyqG7vrVUFks9m03
kKSF45uYrlw/T8+CRZY61FfDlfeV0dQwilA4u/f4bOX5tjE0f2ejqpCboajzacv6ceVKJmoMa+uN
DcJnrxaaOnNn2rd7bMxrYze5lZF97Gz43wRvYD4QK812L/UkKa+SJsvbXebVPVS1YfZdnAq69lHL
pkXuCKnhSpHkdX5TIwPaj2hp09uBjUXAlYAwVGyDfrLKZYdmbJjpJ3QzGVugO23U430ckHghUp+Y
vNyJL+e04fSypac+FwaEySgwKz/YLWj9MUA063LoqIkRdEcERjX3Tjc51ynWP8rZdSJ1Jc1PM1F3
nmUZTwEq9CHS7bF6sfsquRhKD6fNrLXHrewbv4BRT8G4Qw3tlCHpVE827fQ5xKoBSD+AO8jWWhaG
j3lMrXqM4LL2k4/I1NkTrzrMm5bd2UI+lsd5pJlQK88wvl30/Zxl8hIxuxjIrmjg0MD0g5nhzHHy
ouIO9a/Ke2YBXNcYbruj4R7qZkHWhbVc5FM3+B0BQoACGdIhHNyhbAuArkXvMjwgZRfco3Yqka3O
q6IVZhWJR4QT0eBsZPytKwhgj8wisx8QvV2kwVQ1e1Ykfr0Vzr2f5FDzYF1u55KIjwIpTu54xXXg
aPpX06+7+iIvhk5Eg9MVU2hao3fvWmrMo3H2oGPFvSfmyEJE8+RKtxs25mLOC9bVyMoj02+TYtu7
jXu9pDJ9XkhF9iJSJ+s7My3Jt6lJDnws/GS8oOIP8i06CKxerNLpEYvIovo2OWb/mCXch6NalN4z
nbe0O5tBwh6TIBO3cw67Pkq9ESWNzFHThabQNDOEhkAOijco1KcZ7CUrJFE7OcNhMkUXAB6aXYzp
GkRkOO2iRSKvtBuzcmy1gTk0zpvM6sezDE/0XZG0og5LnRtJqKAwjSQhz1bU0HPCEFN1fFUJZ/oH
9j35d40aALdF7FkIjMPu6bGAlGKHdun3m4yi1+QmjfvYAXhkKLdBMlVYNcJt1DbIfPipvWa6n6zM
jvXIXZr+sV38QG49e8iM3RLE7R5GoXAinsFz9v6oE0yGPYvRwRfvBVBO32v38JKkFo1DGj8XAE1y
N1tZ0kJN0SHJVobVExpSTeUdFD5xRUMIbU+G9OR5EnbOTTdAnNYw79sQxmD5MZk78v26Znb3S2ZC
ah1avXhAxiN/MGMmfavnuV8fKnaUgEeOm3Ov4yrK2Z7gqoR+aAyX2p/cyMbjFojIqLQLe4id5xHp
b8eNZ3Ava0OlUP+KggtpCus12TZF1XYHDEsoqWpvGBQbamvvq0AUw8YhDWwv0NJpB7e2vL91ev99
wv8LFPJPJ/xVvTyUj6lUrxDNX3/or3Pe1j/AKuFsowcFqElT7t/nvKV/oN6nhw45jH8DUfyvU14z
9A/Eb3D4B6tak0BWfsTfxzyz+QNRJwa5csRFUBJScv/f//1z+l/Jc/03NveXPfx//vvvWN3rqxZ/
zVpa0qW20FlCMzGPrlq6lzla4uTcL3QMLRKtdi5LEgTv2Jf8U6Xs6xv8X2PhSuQ6GJisrMPjC87g
BQNbK/3hAFAlilsfDnIyWeIn6uvhwvJz9vXfvsY7UOSKNP6niPk1JE6dWLrT9afJsr7H3693qzY+
y0wWlOaOoP/WrG2rVqT/CJr4axS4VfRwAJmBm49IHgVhKjJ2iHoQSVCJs5VkFMF4ddROcPSuzqcV
8Z5/frJ3Phy2H3rgQNQHFv0l+P2NLyNY+R4WytAsFMVIgl4ijsAJIOr0njolUn7nyzEYDUYItLzE
dRL//hqz2JKGiX1IOHRVQ8EXOE92PcqD1IbmXKVtcEr4+xp0gJ8IRwdnBAoBpgnr5whNZELqGK1i
jTCM4kLv5sdJxM2FUs4XzJmCy7JyL4Tstn9+pceTZR0U4gwjopOGv3C0FkBxJi5PGcrojEgPvcRT
BEO7U8Ehb0fB6gneM7wucByISK/fJTfwUlt06gJpNMN1ivbzSnbe458f5Xh2wMBaTdfxsvhFbTvO
KZroAy5N26Aqcoz2HtXWfJubbn3WGeqU7+47Q0FSY0GD7tIrPX6ezsYgOhsd4uCTXCelDI8vxIXW
PH6zRqGWE99onWm/L2geDBItrBqT/gubyNHbG9OaaDDYWgC8fnzIgjn+KppBfW1lllwh6hMNdeB0
ytrueP7/GjXgDuSDK68K8dffLKH4h04qQCkMt79L42W6yPygurQaZKbzTALjP9y31gExuMGWQjd0
tvh1Ev22uqfMl3SCamTHsfS3uB9R/3jzKRrXO1ORUWDfw2YEMT9e1qlja1NaNkuIRs4M+8xINlAO
4xM71Tsvj3pqNXHxsWh+AwGB1HqCwnsJx9ZENJE72jUgjHdupp58EaqSJ7gCb/cOWhEATi5HK83A
Y67A3CIErRsgJcdaDjw/UpwF5KTu1bemNG4yv+03fWuc6Le8swxggeA8zd0dhvkvhP63LwZ+apYt
2WrYLc7etlUOiLvnBodYW9T9nxf3m8+27lGwWkgs9bHoPjYxk26jqQJZ56p3765GNLr7qpKnmItv
RkEqCpKArwe0C59ctddTcCHHOLORcYf5jJo21EpIUk3fG5/+4cOsuxSsRWY5JzSz8fUwmfTTwO9z
K5xXCwB8CH1OaC5J/3AUMvjwD6Pg4oAmyeFoAYPB9B6xotjjyDVNfIjRGdaVt/nzKG/mACuWNiEI
LjshzudHo8zgKYPvc3kBVNHOW4KoboHWcSpwu1OU+jdf59dQtMPpSK/08RU1/G266USdziN4TNg6
wlqwvVS6fTY3OCts//xM64b6asOlo0fBAqUUOiMeSUeHYjv4qu5NmlmqgTXPnj733iGl9a1FJs7M
S9Sbcz5HrvTgn2j2lCu0raR37P78M94+L113VhaBBzqf8NgGn/XKjSz1PBTvRMKfz0gEUVMiIj7F
EH77Dd21e8nuQaHKOEcVo4ZANWnhKIfFVFewcaS3uvWpQ2I15ud//EwMACsf9y+qnOMIMRdJt2zL
yUcGvDQ3nmZXhzr3xYnt9503Rx+eSwaUCrocx0EsRGi7YBQz1HWfW2Kdc4Os1ChOTZMjUiD0dO4w
8DN4IprJpnfs1eKkWbYMBHlGWSJgghWcX91Wx3HziRYX6jmtS5F5whijPt30aRO7MBdaEmL2SZeL
6pPbksm3Mycp2T41KBIhBHgoS2aMge8lRv7Lk4eBZFOF2Zy3z3Fc1CjjYrsrESR3evspsbrB28Wc
xu12wV2jAqdPjLw910lipj/YCUsW6XkXAObFiHcH8M1wxHacDA426WT2z8guDdK7TEz2sBux1HKt
DeeZHO6cKUZ9n/GP7e1SVcqgw4nBa2jABRhgveZBQOqrM3t7kAMaYyrrmi+OqPW9VSPqiSRP19zE
dqB530WLaPwKPpWHepumCRmugwt6oc91HxzyNDCq2yVw6vlswnMlv9NQA8ud0QGkXFJvk/QZVp6a
nLAasybYD9VIqycEK445U3On9rb9ZKbOR3IAYrTZXe/bkbU4mn1HXHALg8SM5V1GOhpNlXRhT3Sa
blxoW1NcAav5jbNTDrKob2ZCwPk5gdy5dU/YFkmBUTNh0fFQCJsY9cavrFUnbdE7Rnunyk1f+bI/
EGuFJZ+kX+uFrTsmP4ht9pMobSFybcrJSO91kWrEWQaNZm7sGdlN1Jptnd56s3Dv6YEVM061GCmc
Da1nvSzdMBHGaDULWuHCw6oiHIe5RU+bIsuIpliJu0TlHgRjDwefjVvnRUUdyt9+J7CGRJddupi9
ApEVC+R4FzzKVWXRX+eCpud51ZjFrZLKcj/Ptt9hgN3ZFQopzUYCXW7bIcnsZDPrRdKrzTh1Qnv0
s1bZVoT/ydRdYxlftkBjmkP4tJYN7VMKnnjWWrMfR1ZTkHxPVBEXM5u9muB6M8UOcDeBb7Wfml6q
9HFuncayogqaRhtsHavprY6eY6CZyaaLa8DxsCpl4g1bbPeC0duYMtGHJ5Rcen9p02DrnpXM2gbt
c07EdAJ0bRnXegkD/RyRnwC/bl1DHvgR3c9c9ytnHwdeeuuXunzRUOIaYVCnvXaRjIGH4QAFdlnf
SkNDT8CVz7KGnwsCWr6qarVAOwumxR0e9bE0K2i1QdFj6oDkMYT3UbphVWf9uAmyNnOIN1sSn4Aj
V5vO2iEtvGjBKia5m1D6pKHRB0NwNfWi6fYiKesnn0W1RiGzhn+WHRH0EX5Y1UW/JPoMLyPWit3o
N4N/ZpEXqm9nFs+4KYQzXPejlSRwif2++EhTPDf2aY0XzkZoUppbwg0SPPsFTuuov2J/Do04H5ot
XlZ2sJVWXvp7kcVYUrCTcoJNquE1aLgfUZLUsXsz5aPxBYmKPuwJBpf21oaVSXquJ0S+9e1pqA+9
iRFi1Fu6qiO7A0aOSLKG7hHjnPO89F5KASwKPDIa/D+QmquxGr87uS27M8GNJzikWltaF01XJvat
CgCjv/Z9JjTeVeDQaPALf9n3pOqu3oCidXZB1QdfpdOnVwiTkRaDV9fPuoG5ypVoJJY0S48/6TaP
icTYjontF59k6yP01PTaWD+QGh/sIei9sMxr8Rl/9iKIKho7WZSz/K/zqRrbSBl+Oh+8hICbyOhQ
u5JDz4X/MObCcDYVWC5ZUqzGb7WnYZqvkcd116m20vHwLbTrHI/AT2z8HqQ4dFYIy8yBXaOqup78
urLJPze5bAxcpPyp3SdT7HS7xSc8/maOTV1sBTzXboe5lFNGqaX5/rZxsibFUps28c42GoldDFyE
+FtCVcPVvZbCuLSCXmuvjTFIz1ZrG/tQG06GrYVnptX3PlEi21ZqCb67BQdnZPr+6L5IOYNtk9pX
9RdeJ1rMVmYxEpOu/FK7dCU2SASlFYV7voxGRwL1qBMyxSE+67SPK6m2tqn6eacPAxJ5Acg//D/2
zmQ5cuXM0u9S64IM87AFEIiJM4NMkhsYmczEDLgDjvHp+4srdffVbbXKal87mexmJhkBuP/DOd+J
xGBpRmgEbD/CTO/Udsp5W4wEf74+RP7YLuokp4yIAwBYTgMtZLCg9ug6stmsrkvzRSFxy3Fb2Flw
glZwjVufG9rfhaEQNYq7Mqy2WgY3V6u398WxJvVbt/My4PeOLSNeFqEnApYwIEmvs72PqaynIFq0
Rq9OYEkwW/NNdsw78pGhBEEy/CZzNnZdLOwVjoszdc6Gl8DO3lhFMUpbFyAwUWpMpHJswrOuWUiA
YpjkITuKNnIbtkgEbv+r0/q039nFWs8RD5RLjR9Y82GZhuvqZc0hdnVz5WSJ4g74AE4zP5dGYcNW
gruG4heMwb1AtmsQfFJCBagRgYjYLKegPKEn0Pp4DTQ24UFn92Xi5ZM040kSwsSGjc0lvvy+wdNo
zOxPxmb98oWEL1YilvLBLMmRs93FShfObAP8OBDGMO5MvTbrAyJMAE3IuehXJ0EOwmhCXoo4dAMi
RtPJ/eGrNm+PRdNqoAxyA0UjprkUtXRXrI9M/dY2cgf8MhQxRLMnHbCws6odIupdd7BfvW1qmewP
Bo3pkNU6mKpphG3RVOm8xZ7o1GO+bZXHz5M7yK4rcsFC6UEGCMsW8AI5DhuIpGGGCMoS1e3eTK4+
XvmWPL1wkj1rk5nd6jcxQC0X4Gwx1hqmFjMfAF9phlUzsfHoNy6DGHsGgVbFVrWfZFIi08Atb1wm
n1QO8M6mPPUkXBEpr5Uz2apt6e2QNg3eHTCZzU+YLSw+BVItse6JDDctNnYd+SseqDIxV5HKhyzV
YYCseS0CNqN+o6ywL6dpPsu23KydxvmOS0Nvu/y2qtDfhbWEAvZsbggqog6BZnlnl/Y27SuslsuB
tQzPTpOvrnFOsfJUZ0EtoS4tSNWGN62w0+LExi0DX6blAx7ckKzcRd8SpHs+eFRJIn12g7yrcH72
M6UC96spkRgFPRcpsC0QlCBJhGbZ4oOyxSTrexsGbD2SgJDY1prxUHAhDvvJzVznUGQazkFRN6mK
MppD1pPtOABIgQm1wBavtjeprdl46mufnVjb9AZT4c5bH33WOEFcjIFRw+7IiyohNX5c8SBl+OUY
/PQipuiypjCXpcnHL/kI2IKNzkkN1jDsR1vVj2Bmpi10e2f70eUOVqsyk6OMs763n/pmnk6sY3Go
QFsdb7LUsuF0E6SowNy5GjdUN/T9blYpGqgxM623a6oXj5sZjEaip6r1wkBvKpVMxaqyHf8dWcIe
hmhLZu43s37XDbtlHYdo1S35kMNDIG6En1xwAHI1htrYand6r3suj3wLOAWBMiPyiZlCthuMonxL
9ZwTBI0+WrLRokgMraGYBLuvcvzsudSJO5ca29zJxLsF4COdf8jSh7OWzeaMANAQ7mVgJ1fvWoPV
WGjWFYS6umswHFK49tNuZbM6HdbGqMsQ82x7cTQTsuQ6aY5KKPu8B1fPXB3JQo1J0CryEis8aq/I
d6YF8qBftwe3FenKv85yJpTj4j8ZLFGb2G4QPMebnkFTQRE5/aqVCcuANEtew1KWQx+P5ejx/1ie
eh3GNf/ZVT0j0w0vlx7Ts82/oVuLH25RugdW6NRSemXQLdELdANYkWq4Wb2ed9UBD3G9bxSwAoLY
UGlCsBMN3MC6+8QU4p231l6anUncortbaid/WDjpxEtQ9NKNltwbeJTGtfJiiT0uadClaUmfu5Wb
oA4nrNEjuXAMSwiBKppMya1XreX2SKxLBl6Gy/TG06YsO+Vlq71IN/P0F+Gb6Rz2fTXdb9K2HpZh
1K0IsJ/2VJQsR3euPrlJkI/jjcQBRzqMs+KlBiND8AEYtQfiEdVCiY1pMhxMF4uPPebpel191tb1
OkjTvWmP5XIsXRqNR2Ye869Mtu1vNvUOMEVt4PYsAAZBszKW9nNB1cIOWfWtEucCJhIDH33j/UCw
D7MnPTXjOqangp60P2fVaqbvJpFx/ePKGtfgB7SJOkw6oxqrl8qeZtWgser9azRiA4X8Poeqwzup
CX2QMsKmXrgcrxzyYdMv28vs8Xbt6rp1pmQUVg1vRDnOWzaU08WmE+yhHXnKio0NPA1PUrmqqFMI
Z5NVM6bzslGzRx5gS7IfSTHnmdNHN1+XnWmr/BfmoMEORedvn4scxu9Sqpwk14BLh8dUg+MgNDkO
NDxZNYScGO0ZeGCeJw1GJxWlsM3TXd0PFMBbY1qvXWHpr1PJ4c1ZW+vNPgDQcyjb1qpwwy8APG2r
bvgaBNIzCLjNdzamXbBHrli9CQcJYaxUWxMmj2ggcs0teHOWURMPZuXOcNdg0jriayzo4y51w47s
oxrX1QBTOct1ly9U3iFxrO5LLvqgijvsSW6oSU8VcWo105RkqI/tc+ONzgWWwrjsFypBGFITw4Tg
UWOaUZ5bT/O92IUOaO/MadD3zGPlT2N1bI42t6RW8dQIUcc2qmXaMWuiHkeMk5EEIoWJAREZzMGZ
t9oNJeXmEGrGsl22TRs/MjcYrLCrdOMNKqh72678JZEs4O3DkHOnV1Q5OvmzvS6dXc/DDz9Akw5X
7Siu0DSPEVrIdFgoQknKrN7LQZBh59ZT+7MJpo2DjyUtAhannI1oVN5wslp4obs1DzzQZH7TGCEa
6/FTm/O+uJmdzlBMQXyv37P9TIF5gE186oem6Lil/eWuNYYm2Jmd1ECwbnJ5gvRuVHscWFAQ50nT
ij1TP4tfdfQ9wWM4uwfPm6FiTnAm3RAhiyHvuqIgDaVAIe7dTI2RvfEGdGlcuEIgJ3Ua84KPBQvW
OlHrEiHlXku3mheqaEZgat6mla9UfCv1Z84VGvUpYpFQzl6F89ZuG7BQRM3phPcFGNSm0e5/el02
o3CwAsJRS4/89D3eNCVinktOQ4gVmbHTsibI4jorYaMTOVR/yJlTJhxWmyp707f6RZP+dk8s1vKr
b+TWUpkWvTrNYpq+eS4za0eglFf8hhvWyj2xJJV2So0C1Oaotpz1ND7K+uD3qOD3YEa4OKVBCHBC
06vrH7AugbC2Vgn8vIc7+7XIgmNnbHLjoU6LuTtidevfYVL21ExT0fugsfAPaOmttvqL2Tzn62jz
fkn4YPtZUJGMdzqBlWZcyc2EiLfRqP5kblA2H3rpTuR69QTD7FE9MaUKZUmrfqmo4iT33mySkFej
s8qf2Sl6RCGmYCt4T3PcecNTbdVOgOVnYd8isQ+JWz9159/zAs/vSvmrOKbN1E4geNGuFJ5b3FSE
W/5y5NSARxrHd4FwzvwxpWKsf5cLxXcC0N6aQ8PtTFKMBhC9zznOO7k3CSnJL65iV80QQJY/VKae
2mr1e3oIZSBY49Gw2iuStdRauiInj1PhmAc+5w/iPG5k29+3nf07aEUV58L7Jhl6eS8Df9g1fhbs
XcAAw7Xi1ISx95tFRWQbm/bPzLfX/PyfglcJaHWAnrCHjhtPQ6E9aGBEhh06MCBbrrAZGZbaQAZQ
5jt0MlBy+LmH2bn/T79b0r6n+6M/bzNyI7tSx6/Yl+N9MFrGM42ZASN4zKlO19kfHkTQLTasbm6I
fz8W/usE2ieMjoWIQTT0Vcf5V0l6G0wOTyaMioJPO0qZUEYL6qJ40LX/KuTir7Nh+kLWLqyQ2O5f
05r/skVwFmtRAGmxUGlFdZtRc8c26UPHf/8L/Yt/hY0IJqSrlgVtzF/WIoPr2KrLy2teitef6IHa
G3Qt1n/xr/yx8vjzpoJfBsEsk3QWYxYo/7+shtG3q4oGGhWLKGwtITaXGXKVFjZoyqFa7wryPO7I
4IFttWIkuYPTpmehz7X3u+znstz/+9/6X32NuMGZul+3nvZfE0wnJ7UNTeNrpFoeo1l5Aa78QefN
0P6xs/gf+dV//CF3//8LrJ/mz/b7858k1ld9/N+lVwis2CfqxA44PNnEU7K6+rvE2vSRUKFjodWF
+cPumz/zD4G1ZvwNKQP5Pkiv+BPX6LI/Sa/QcvG3oQIg2Y1VlGv+d6RX6Gb+abcGluC6/WFzgsjl
Kuf6wxHypyVeB8d3VYH3rCoIv+CQqH51GuijFHP/aprK3mEurXFf+d1ju63+7Ww4y5feKlYGaHJi
xt1VnI0WM2g1Le/mks7PK703xEZLJOPMLNthivS6rcZFM7LtxZih+yA8zh5TGDFnW+nOLl+1hQjw
KVsThlzOri0rdbR4VWFFqfqGRsg/NSq9ui1rJpwJZulRj2FhpjuZq+mt8iWraFzXwouL1nM+nAZy
VkzNZrpkU1nDPbN9/1xKp3fDNB2akzvOAYMR6TJ6XITgRG9If6kjvQ6qPrTnQYvXTCsOMC4ELZBj
MZ3CPSkeG6t186PSx/F1oIBjyWCv9mMDO2vPjzLcNoS0wo5LjQdbrF6kbMacwFLFkftPA5fYKgMS
uI5PhGYmVsI4DWPX7lOruGOhoZ/Zd8eNLpaH2XsLrPFBFSWIVLDXyD9+S+vDycEjkzF5mgb/q6/W
G6sddmlz3nBvzpN68Ro9cqqRgnPxQp2VlJ6n3xpt9Qmi+5tAdH0cxWTe97Yf2TAzw94aGOaX7pep
L/7NoBi1dP49jdPzEkixsycUZHJed2uaZ19l6dRci/5PbjOcd463fOqN+maexKQCCf774gzvTBMI
I9ZO2D4q5GgpqGWSqPaOXLrvVnef3bb/bW/GCwfwc+rohxU2bNX3yZASwNZq/C9pDnY8FpbNwgIw
C5FOHcJ14Qt6Z0AdvWY/uaK59I0hb0pzhhaL5RmdCnGkK5/pyI6Eecd+arh4ztZYVsxkC3rzGX0c
rA5Q5sbMeCide/03UqHomlJiu5gkI41WwKQsZoIlq27v0FkX03iUlipfZztdT4vnRlfSaD29TQxi
x2+tGJ/7zIuz9p1BOCxVNdEZDQ3q+G71B2BeIveZddrMUNO8Z+HmOH1K56lZXPT0VeOpZcvCwN+S
zXRj0Kp/arrXPgyw83c+E6Sjk5tGFfbCWOFgLczSirKNwbc0r1oGSNNkSLFmQxELISSVrPcwjpt7
bO22PWyLdI4llTdabzE8+rV2LaHKihleLfk0Usky61raftHy4I5NhfxZT2NjJYPWTDtPa4N4ns1s
1yDuP7brYl4MfRkflrrL32fLojBVa2Vc0muxbmRuduMIn1lW3YBhp/J8HhwnuzPWkZoWsSlq/SDd
LO8AHouND5Zhep1hWiGON9UUOr7dXJpaS+/t4g+cqzakzG+m8oWwB/dMyBpuRd2bX4AOG+e2TZ07
s22r26DWq9+AfJidjmt3FaWM60tV6126s708vah2y06Ud7SfqLYZdLNlnFSavdRp/aOU9l7puRVb
7jtiF2AR6Hnag2CXku54r22wUkHwYFnCehHzyAHiZ19GAdXKZWu4NiszHlkyR968aQ9wk5SDerJ/
zpOMecr9PDSVox0FQXmoq3PtbOEaHzGjqeZsG6P66haMfOFCXsrP1tRaO/ZSe6YvL4DfhH6ly7jZ
pLcvjGKiHeor/9bsOuOFbaOMFrvUtH2jO3c1u5S7ZkJZygwuZf7RGypicG/EHBJBwnCwP869Aw3Y
AEYdSqDYYRcM9R3GvjyZ2Q5GWjXXeugMelxqGeuAKXDQ2RfFYaucdb+g3fohsmxnN82dnbJjReIp
mkO3TPXBMMv2AKkcIvXE2+ayIjpO3XzAe/NbCzp5thZdB7ZTu3/k/I5JARj64Ku5TDq9ShOP34Wl
+HamWTIeWDNHKAb4CPgdpsV9Vcs1fnspxNM2ODrrrM8r3SZJJ+G9aOOaJosHqlvpSsVdNsyH0h7S
XepL9zXTMT5r+CMuGe3Wbkmn5hY0avmqFXN+pPnS9rZVZKe57PITphDtTqv79ZGGSLwXq5tBaePW
46BmkXqlLZjcDcp9IhmqvWGu175CHW+/sANuz8VipbHuLkPcYgRI/MZPHzBX1bHb6imqx3X7+Ud1
9z8l138ApPlTofv/MDwun2VRFYP6bP+p7Lr+ob+XXZ7zNyregDwJFCG2Tubc/y67XO9vHEom4ifw
xMifr5Kyf5Rd9rXswu4b/F0KDzDv/1Rdlvs30s+RcMMDYSLJ3/jfKbr+4pSnyeHagQZiIeK0ECRS
wv2TcIo0EGPNbDPYt409Z6FXrepok3ZA9ymsLyVhkkZ6prpdOV99PZVaaRFmb0dMWBC7uWu+dGO3
7DIPvB5+S3Ec9CZzb4Sqpop8gGJ5W0ez/MF/MyPpybbDRlX1XqIe/6K/4vKz1iZmxsjLlc39jq11
vfvT9/EvNO+m4V1FSv+3FeKXRFmI4BJhGGJ06tm/9HWpKXVvKxdjbzJsORBxI174cL3xvMDZM5JU
39pdiul9jd3UVRh2RHpe3bbdLdta/xyug+aOEe7j6G8kBy+B9xowRH+GIseKt2lnjOg5QSmJbRbZ
Y94F5mE2renRx8Pcsv5xOPlyZefQfbZlejDwsnyl6VzGZV2IKWLLeyP8DTVB2vKBXB1RLLS/XHtR
h6XJrAQQgP+5sHliV61mw0jYVTVoSRxHxeNCQMwpYKy4OZpjRK7RtL8Y9xa/VTfU6qiyxuj365z1
HbQjZsX0nn3IVru+odHNbg2tx3KsJvIBwGyLexZjLgkwI3dvMG/iuerIoopHcBDM6Fsw/WXWAiFf
VeyzrYPorDLWO+xWx4wTrSImRhAM8KLN0/Bm17NZJlW9kcpqayXKJBZfMP6Xa3Uzl03zuvbXmKQV
MnvYeHO189bGv2X00B69IS13E1bMAwzuPLZ8S0Ww27QDrsDyYfUpiNIxK5JG18vfvpgxMjAiv/PT
EoqRnbHYcUbPvDWVpcWgG5dbI0jFpfYKLZk3vcf4XFUPc1ej/2EPmMhusqBMz8s7NAxuHiKHm++F
lf3bBqL5vOqjfUsS05SspSVf7bExEsuZshdF/lIsii1jCqL71O9GqScFXU4VVr2Q34HLMCW1kdjy
wLAA12jGwy3vGNhpcKnIDulPGoL/OzEO3R733hL7o6mSQhTDp/JJGxv7uwAFF8aXLWqbGZ+UtQzI
H3T5qIRp3beGXGKSqyOnFtk3J5F2QhTEPHYzsiRvdXWGKGsnubC0I3tN4xVYzXAF0Kt9Vxjsf5lw
f7BE8x4Hb12JsrSKGsL6WjyLjfsmGkgPiYgFVDE133SzQTamSuz09d2DRBDqbOY8uKhBxY7KAWZl
WWmTMDLiJNjW42abP5U1pQSTwznhTfgCZ4ohEnZ7RBUD+BPeFeOW9cFxNf+X5avbnGpeGUG3Y8+U
SCfVds6Qyftswoe68ZGl7AceZp90HHdpnbNcjB3FXr+HS38CL/MkBvIrCuRxbmcfxyXdofcYb8pg
aJKWfc7GPRpczXXGKqcfs2mc0sAkAa40Y0vPfmnGsxTa3eb5O/id12FujuKkeO3Ueund/gQl4KIR
ZURa9RMJlYdydMLAamK/nPckp9xaLgvEFFNoju4vbBQvU9V6nGv9pW37T3bGr723yNDjZQ/TK7Q+
M/Z1+rIGDkCH6QsE/YXp8AcBderW1VxIXX0ABt5R1sNglt9rDqGcynu5w/17U63uadKuQdnGAe59
uPW/SP9hoWdrJ8HsKVRTFsttwBNaDxc9aHecSBE5uNfMZZmHtvBvCD1F3FX2F+z9N11A6IW+7HLG
ztnmHHQEDn1hhHyoeRH1ubJ21Mw/a8CxZEu56nZE7nZkr1gd4BZcyAIgnHJxxEHlpfxp5VdnIGuX
ZEEcU1XrvaG6N63M/V9wt/He9c6pnOfL7BT2TndU92w4LCPaOvuB8BGvKsoMPEahrPPTROiYXf6Y
yQgHwjnuOpeso4oDs0Z9sYkPZwKQvCI5yipwpqZ8KhtLXOUOSarcO5KiUEEWWRM6zQsDkkvu3+VF
finJmebga79h5qEikezRyTa4RZMZ2srQIDrOT16DttBt9oU+RoakV/Wd4lRPZkymxsfW6ffLot96
cE4AKNzMqtZuJ3dmwVqIR77cGGHOIUeomeiLh0owH57UBpZN99BLdQOrF+LHoAwQ97YdNbu4lb2z
Y6MRObBPIi/AN00S2p3JSUVh+GhC4yTfl+WpmXKyucVbVrhvphC3dsB3VfTWj1L5uyJoH8e8ua96
49EYA5AHfnliCYdxVQtumPmSr0W8WSjxxFTsA0Iyhe5LS7vnpX7WBrKRPP62jGYaZNeRxcOMoMMj
Eois5GEzm52anHtcxXVYCHE/T9MNIvx3Mbd3qU/bmWafkBTw9y5LlLK12a96cd58hpEyGAAiOrdk
xZAB0LtP2Tie61TctZsfjSX4IKu9MWaNCQrbbEh/jxWXBZFAdax7K9oSpTOLto5zNmPt2oJQF2Zs
eGR6pGpHTM9BOS+m0hA8al5PysyIgLAnmajMgvTAvONmaZzbRbjl3ha/eL8QE2Vs6TZr8dBOjG3k
wHTe5RzwNwGp4TdS+tW+0gfY6J2ptw8te8nL5rvaqXXtp/q6QQ1IyQlRPC14pq0V6kWd8azj+uHg
DXiskTbhbuTgUf6h3IiPGTo3jRYKihNV+7qflpxUs3HdKetTsJuLV9ytIURQNwoC5jaySKtz4Wu3
XoZfz+SA6djTtgnLqwwwGEfLgBB1+5y88SntmleDVMTNaqxXgkUYo6yp/4IJO6r8OplmL3Rc70RT
iZ7IYZ5WMmyiDW3K5da3bpR89YnSDSebb2fQigfGP7zKJqiq9Q5SWTy3xquneS/2KslGqHwEguW7
2dBRp2leJU4DsdhDanyvaMpD7Lkfnts/bChvgemLCJXFKdu4iDbj4Bnq1ZfoY8jY/Bz7jcPK9BM1
iG9pEKrmeTThBamtSPphOHnC/p5a76VbieURjphigvq+vIYmXmkqLsgPjAa1HDeCKXmOJGVVVj8j
3zgKzT3AVXsYKvGcl/lLPRTkaNmo33LkCe0D6N76ru2fR3041EsZLw3+wXQJ67y9rMhGQqMLOh6Q
YE/s2alycsn1JU8lpFWyjZwXfuL3AInFlHZHs9eTaibydZv0N7BQcVV0p7VSv8tU3BJCdOpt1sl9
8L6UxZOAve8Jf2eUDgLUTD1ZXS2ifJZ2lIviI/dr7Pv2ZIeu5p0ybz0bo2CYM3NEKR74VWvSfafr
B5kjtOo38nNIodvYNGZNEQdd40SL196geu5j7wqKEDyotIzHYsnljinBTemPWBg5uFzJAJKl8BZK
DcCO3X6xyePbQi+5Zy0wxlopXbRwi4WW+pmgSDMy5xQ5i+4mLHXPlaaDs3XN18y5KjzG4qmc1BST
DyoOeoqLlRj2aBqItzDn6TABgQp1uu7Ebjrq402n+LfdbA8R8GVxZBu7dZ+Mo7GbnXFnDHq9Z8/a
RKVJJpzmZ1aoD4Z5KBrjigeogh3zrTdliD0m0JNWt492TiU2c5CwwPQ+gh4ZSr/kMbGENcsQ0FIa
VUU8ucjIcS7xIRfZF7JQ4mVqDkiwIrtAQkdjLYU4pX5Mt+0WLiqzU/CuzIxcPnuZ/lrAY8Lqf+yK
uQ9F72n7WiuTdjX5gBeOwhKXOeFJa/vWDAUDUYu6m2frbDjr8NpQsR0A1x9TAq4wxBN2IHw7zLsu
IhDttwGYICKe6JUkhgdUM694/w5Z2kZp1nNymFWkrg8lJMCzzGeSawLvfqn9qEO+f1w1xSDO0W81
Ru4JnpAPc6Gk1U1CDvSeuV1XtyANalKqusYeo6zzM57k/pGt+Gup8gOGrlvkVuxJZVSohrPW+0H8
mrwCfUilBGQSI/09DEv14sFSiyyxkCDGg2qs6tWtVwJw51C626H2ph9utkVN4zyYI5JeubzMGDyY
FO3R0X+v7jlDBJJMLKuxtm7nbVrOqC9+ycEnmicvriUZZCb1bg1UN8HGbNnyUE866CIkdFVrcIZP
MaY7D+4gfFVG7GO/frRsDEJy/D75WT/9OXuzB/1O/sFq6GwCOMm1C0Gqf/lN/Wit+U0/AErVODJj
9DTM2BcHNKDRW3w2SGRP2mbEDNqODNBvSC5kWi73Q7PctIPeRrbMLq27ktnjoL2sZsbMfY+qwF5v
S1gdxGeTNoaAkBp6jBAsEq5nx4P15Gf9ibC92HCLLUEOlds7t+LYIT6Tg768WBUgtLIq482xfhs6
UaFMZMsl37nmetF0d92hCMFOUbz2Vv9UV0gziYTlia/icZAMq8kmRg457UfGSReC5/Q2HmrHUrHr
Bt1hDnivkbqO9ImN/xYwtDoa+Vjt2VrPSTeZwRG1jvsoqbYRcXh9HaWdsRz1NW2PwEOwphRFhgB7
s36BhDJ/+B1poMyyve3QdtnBYy7NGUI4XLkgXyM/M70vBxu9hdbJHuA569sTw8z0p8NS5E13rlFY
VBfIWIRIC3LksF9G7SJpXhFVk4vUQpCMGjyVF3dq6OImkrAI6TGsXxUNBmdGgWaQYqH/PbvjtY3I
Z4JYndw4dmSc7WYhjCXBYaTdL/1Uf3dz2p2nrtAOGjPWXTWV83FWOJvkprQ7b3TtNlxaBENLutRP
DE+sJCUjpQg72bpvhekTZMVWOkOUBQuddYmftMHgJavny2+Hs/6m08vWCSFgpy9uL6ef5sbMHm+f
eHNZqMVzvV0jRVBpn1iHTVc9Mp4NckphbhVt+lyqzk+KQLMOo57l3+ayqRVJQl+RG6PNjX8odFL7
yLaTfoQJePnN2ky7b1Ky6kwvPS0L0RiIoJr9asu157jr3e90tJcHygmU2n2X23eZthX0KwuR8ktV
cFq51MSqci0kHi6oSiAJryQ2GJ9AMrCWFM2vrWVBh6xW7cyh6gHRLNmdsqxjnVevfqELSCaFvl+I
0YWmAqNkZ3V5dwu+eNn3qGtorLppX2IpYaagIZt3tJqHtnO1Z5WV7IRTZBmRQU+5hhm++hNCC/Kw
Ulh/Lxgj81/zNk0fpbtYRyTwU9JfA2URdmu329hotzo8WXQ1s0JYbnRJRlzzNchx2sM8yT9rTnSy
vgCh6+FGosZhAmn/UA1eeTQ6ZzgHY7YkRNo6x352CGYzxHKY/aueqHa6HzJr5k93UD+Ghee+gzdD
C7Vvewvh4pi5xZdulZyrAh4TFJptZB9n6ynbhKq/ytSnmgEJmr2fdt6VZ7uzZzAwFkWjDnSbbEkP
L59VpqguCXxi3iDYqk3yVmLAiCE53PNjL5fSbd0903SZeBk6EqQEd9KihetYpGM/We4UEQS81trs
HZh7q3PngiNCqrt9abYGCs828rcODPyeG6Z+RGufvpdwHI4uHBkGUa35NKRGcyvHaaVNLr38JeD4
OPRrAThaQWhBLIDyDrL24NFyec4dVhBEqlZqN4lrMijL8VRFnXmNA/AK81dTOOU7nYP/jfx4TdZ0
Tm86YctQZvn6A6Vhdklnb4nxQXv3pID4u9zXix1snIF9H07KzexrmESLgX6XTvKEXK+419kW3tBn
kg7XL+UPO1Athn6iJbzMwVpll/q93XnzIyau6SZHOfiBfJTjNx+dx9zw171ZGSsQmQA1S7duH9wP
NpWx37px1dkI/gmegA3l1MUtgkqf9crWtd/jICghqVlvRCDbBycQdtQOlvmCNYjhvIm20lj79aJ7
QCD5XvNhiII20+DfayJC9mEmW5EOUacP05kmBeyWJ0gwJ0ERoqO2xY3DFsff2FiLNq8PedqVCTvo
YecuQXkYV3+M0SViqFG6IT7Jo6hirlIdzbDH0s/jr4YdBPdiSnHbeHrzg03Bdm6MztoZjpaePVPd
i7l5dqVX7OFXIqr0KSpM/EFhPzb284YcNjKdnEEodEga4g7gup1t6g35/RhiTyrOfdeqF7Ho9um6
vdmVU5s/E7VZ7lCqUkAioAu9YBuYGwADu6QkFAEt6wIcDCYOwwdN1+Rj33as0tnJvhFqzFa3LTvv
duS9TLpcZlTzatRYMK15fjAl/R8ZuDlvt9c1ke6b2bmp+kFP5qXX1O3aof0PlVyn4moMkFd+X6su
Td9VL0VaswBdSVa/lw76LiICri2gxQtpei1z65HGj8bdphH1e9+94P530FHaXpyX9nT2MFPdE0NI
WqTBjxj1ljGgbAxomP2eIKR+qKh/3GWFsJR2BF6aUvw0NvG/2DuT5riNLQv/lY63xwsAiXHRm5qL
xSrOpKQNQiQlzEggMePX9wfZ8Voss8nQvh0OhxeyC2Mi773nfMfAkYW5js6mvHJ8k4+CphhBmump
SO3mNkdphWWiaa+LVLFEBRSxRyVJhW+d5GucMR08wKsK7tJuKrYAxesvcDnFixbrzlaqeNwbWtU8
D2kevPSwChCT6uZd6cXahRM7jb5k4YuyhaeR/rxwaMuWG6yew6Pr53G3CkJWZFodiiec+eIR9R01
ZTzLBnGd+9o3Lwvl9zqJsucAv2i5ToJM7TroziPW0gZpc4CTaBelmY9+VZs2zeDW8XWhDz4dJaJh
zZVyK5a7bmyp3LK+CPaWn7NE6WGN9cqOQ0wi9JXvPBMKdq+N9nWUmN49wwc2AZVAF120pI32sCXt
RZSSOcpXViU7vIf+IwJeLJ2ZAGdFX5xA7Zbk+DXz5u6CtB3coNKKmEQjZZhzNOjTHPrJU7sBO88y
G4segZuwviGOMr9aWtduudrFhTUlBH6VXTA74pwRSS/Gsf1QGMFVTxT0o8YG5cquMdBCyOQlzSUj
6FomLPJGWYqHuqJtvPGrKb4vgWJs+4g8hmU+JWg+ErQWWULaOiO8rVEY1r6oLJb7sbTVXQV6fM3k
SE8WRTTCsptK7RgXzvCCkdSkXTVJpnmIm1fI8M0TAff9dTjm5qroUXERPJvKZYk1yFwOPgNyJAVp
dI/OVdvretY+mGOj7ceBFYn8mbD64iXta8iMG2crjD9oesm67FfOJcCzpZF0K68rroneK3daqONy
khPlhIEdscLxPeBmpxjWUjrvgX5KndI9wGYlZhsrurqES2oeAqDJ3FHDhJxWU0Lo1WCRV03jhxUM
nXRJJ1oa4ijsQd3jCgR/GOp0jFCSTBdTMydXuFqsrY2UJpbX5pidmtaarno3cOmtkba7KXo5bRVJ
DQsfX+qiUDYb2ymNVh094QeKuuDQOZ08UGCqjYng/a73NeMCQ45p0NgQ9g1dM3nBCH1cdqk1HJRf
U9AgqKGei4pxiViYp0LQkoww7dzBBQ3Z86OtuC+lcJ6U1Jxtyzk92oCMdk0/MGQfW2b2dHy/BxPw
uCNCDpcce3BzpHMUyRfmuMUa87xaRRmTp4Vlxf68wfCqRccagkw6bs2toNE9PLZt5VxRYhjFcTRR
EK6CCdvzeiqDgRwJVh0ECUpeeXrZuguRFunAiy7V15r43RfaVRmlfBFFh7ism0cz0bybFnEwmbdl
gW21LH4SWl1u2Iq0Dz3xEfSBfOtrV7cxxu1UZnd15MjdIHJ3X4UEM/NYpBrhtWF2VWdtewpIcN/X
dkIaZ2xFABorcYm6HvGODlIWoUN5RZeJJ6sBCQ2sD09s1oxs8kzLbtZp2HUPtMXmFLU4rNdhMUtu
0UmglvBzpAFttI9ZlQ4pe54Hno/XunDYGNBd2gaJ39xqjd/cT3VH82WwNDRQLDURim3Bo4CYvriZ
YVqXOCcY2RdsmDuJ14Xef/HK8KDa9sWYD4xKjHGttRrvTl21vo4Vuc8vs4JmfeC2N6ql+2XYfXbf
RKW+tgrfvGAaWJNs7okM9WQhH6K0dTcsdmpr+V61iqFj1iu7CcNnmwDdbG3GfB7Ill23Dl0jWTXq
hfsqKMnK5ofbm2S6NZp+7eAdPjW6a26MyDRX7ui0x6LXKZ4sF1Ij5YHNXq2aEXa9usYJo10n+nTv
x/49geLDbY7ZZW1rTjMsOFQbfh8v1SbEovgA9t1xKCp67CuxnSv21r3lKSQ6nrafJgahWm0EK0N6
5S2ibJoHylUrSIrFtzz26m8sMv2l5YzTUUdcd4ioay7jwpoesESVULWc8hu6GPML7jZn2TP6e8Zw
a9wXQf2KIJ3mrIyCTUlL5dIk/xm2aSWybsmdmJZtl3cHwwryK8DBJGm34W4S3nBhKo41S2WLe7Kr
qz2N6OHaKTyE9FlNB3BJHy/NKLCT/DKgwpqcIbtObJ0VyMrLQ667Zc9MoGhg/Wnli1Y43QOr0Mxv
bOwtpRW7K3M6jIYnV7ogNiYqxGuajQgNiYuLGIqkAo+kGsZ4hxmu2ThTjISEzYp81JRl/HAIers2
JQO6IcjGDeVtf1TT1K2TMYB2iJvrYlDmIXMTxWPiPAlLubuZTr5BmBRcx32FKqrCj7ethKY1S6hb
+amtmToQIXTK4sp5wXP1HepF9OiTA+rhEWBioTdbO6eNR8nFaB3M+pEX7kmmLQBTD7LzUgJDwNrC
zablPdIPmgk/Xin0VVx5jyFAylVIbi453QkyxnYvdKmWaV8c+8wAVKlpt12txKFL6cdR/kJuQx62
0FvjqoTb+ISREJwrGy/UTJy2y6wUcX7BpW7V1lW9czeY4b4El7JgED9Ric6szWRluvlDGKgHMiS9
fWKN+p5NxsUohm8aGGeOPWu0mzDxrrKkPIFvIcqRbaHUvwVFcfAqfTGY2X4w/NtkKG6SXh2nZMq5
FAI7gh9AOVDuo4HUhwCtLljiXR0WmnL2CTtPZ6H3g/7EtlPB3LRo9zS3vVOViw4zB4bj4Z5ig7I+
k1sHL8kyw0z6MtFuviAPV6QL01FYbBO2gs/x0Hs9M2XfXcKHktvasvFqSDa+JXyOFB2eJtQq7uvy
qWfp206RPacoeOLJj1MMkNEULBm9za2msr9teKVzjBo2w08hIHWXeBFBVo/JfT16fk8rPkgu0WEV
NDf6fN9Im+kvWrBvzLapqbMaTaKwmf20DoP3wTrp1JZbgpPKnU/d1uLFMH8m5cBJIDpz0YJp7bYX
Gqskies36DKsEyUpzV7lj8XWcILp1LEWbhEuXfDB6p6SFtJWzQR+NaEMu2qozPcmxLlHvXKMjYNa
NcARZlE0pDptl4XZ8orhpeo3Rl3wkdK6urwJ5Sy6Al4TLlSlUi6SZKbW58Y28ZJpPcCCblcwaut8
aYTomBal3qgH8rZA6HRTehhFPV5SLVrrErv4sqBUJvQ06tsveKntVyz69MfGKmy+6aMtb7NADIyK
jBa2Rz4eaAUX+sq2pb3PpyyGdzpExVHXNKNaNnZ9yae6f8i0Wl3WgCa/O1pb0+Njl4E7xGjq16ps
hoshcaKnWBb1Acy8ZM6LP3bvM2PeFrpF4kCNBIOU1LiE5ZrpyNRwKVGhdOA9kGPEWdai4a3IdAzG
3rij99Y9EFqVEC2doPBd1xbItHEw0L+HIEqCiyoUpItrk6XyDeP7ImFjNdl3mdcRIT+51tH1epAh
YarttTFtmSoNxi0jw4p2QjFt2ZMGBxQ5GvG5VphfBHpcZmRLG80VuNOEqmo04R+klgeKxcUcxywS
pKBWRPIxm8ja6iQLcYeP5sYYjNmR20DawL5mHNkwWnsa1wRMiFACPfBBbVCq66PyN3nWO2u6txJR
kIV2IPPx/ziN517opXufZR4NKjsKk5OiLj3EdoVaDgwALu1kg4MWeESh61snSN2fpkrj6ynDd7ak
8BBXouUFXHZCgx/rOtnBLTCdpGFTXSUlKyBDt24Ta5m2ctLYXPLF5vyYJzL15/Ti3upuOtJOTJS/
lbb23H68L+xWPuCfDJHv9hL0ptdgZLKDk24E5S6IMKvLb6KIn+zKoSvhRR6Ka727y41J7nDlGl8I
MjSvMzNtVuy9um/wT+ZgrUS7LIsauG1KkviyRGJ5PTVRfDfWbXnTedMzEk6tX9PuK2k+pbYOq94Y
M9jeccK0C1+OvDXYat6iIXWuwUi7KzfOK3eJR9Z/6WM72yej7Bh741ItRtYwrdK1nwb3cKnbSfQI
nnHcsByIfagsaBMhgZnEGUwRU1HDOfq1jFAeoL0u25zSpVTG8wwTWDHItS91ZgYXsuuK05hX3p5R
YbgJXcSEQXmXkY2eL0rqRbqr/AZQ7YTmneT8W1ShZQ2iyVIe9ADD/1kD+bpPzMjEphf/EGVVHzQX
FzIV+Hj08ji5omvs3TMx128jr21vRqY6xzhLaX8GE9zjlsnYItJT/05oLmEqrZv43ynwKZ8qqt+F
3+TOzWAW9JymSamlaSYUlq43FruoT721PXqAga0QoUfZWI91WIQ7ivyIVpPmb6hHd34ST7sWVb61
8KTjbkgsiXDtFwzXMjJgFlXEOMhuVERk55hHp8JvghWNcudG7+YZJoXdtHXz2F3GqUjAMFQ2MepG
a9L8y4zQ3tPEMq7zwpPXbRK1J+hG8pj0WHSXnc9sH/eRsafGZ8LQ4/yLs6r+mWNYe2o1e5wx2lPC
qKPXvLXM8oeJztcT3ThaZ5W0LkNKykUxldVagm5eZyFtFYad7mUssuYq6bVuU6q0XHqN3b4ElVWu
VOx1QHbS4rKbZLDP/IyJpEnkBE6L5ra1p+IkxiReVQ0BlnpeGB3oIz6fAh2ftTLZyPVTZSD6828A
0IwrbBniVpbpeNRKgnv70qseXfDnSBKWQdlcOwEK4haRgl6WhNsiaVrL1rXgnTidT0vN55KxPQkO
xUSXBcgDZJkG+s0hs7rs4HTNuGpFnKBgmEvmsOH/KqzhQlV18URvEWUMAQ4ShdMBlLO6MgCGbqls
04dpEs3VaPfJchj1/KtBlUdG9VR9CerIe3JiDW9+rub9BKpshGnD0htsY1VERvagSvnQ1zmh0qK4
wjRVXeh5555afdK4xpV1NK1m2LRxWx3GWmpbRvJzVlknr+n5c66GGIx2RdtI39NXDh7dRB+2aaqT
TMkuTNvW0qq/J0VnTszv/eA1CiN3ZwgibXADtyDfYUPc6V3IyBL9YX9kitHvfNygLY+26i/NcE5G
lywYCl9MLF51BHcrWvxHH2MB/RYrdFE+0KspzXlurqWjfdF2bC5Jy2Da0ttlixa7tu8NSN+lpRXr
DhrJczrzp/iKx8Mr+P4CsX5NIrNBCFuyIKyqWhfQXJA//iDkB8T5NN53+oiixegu+B1xSOmvrYMI
5t0idWT1rUazsg2QedL4JEzqNq2bpU/RvDYYFx+HAurmSuXSfiXpnjm+zX7uRE8tOXWIvdaOJ6q1
qNS+ytyJyQabHibklgXOKw0tpvWaZwA+0GztMx7iLyTxW4UoXXZdEPctdNMzzTNPXpPjgmE5inct
1pJlr6lC7uPEZIFpGIVtEKRAbkFfsJbUapcevsdw0SpUeJ8kV721QKFUJYBXGLrQ0SQCGNTP0Mlx
bISD1Htna0eDwNwRNetY1H978f5frf0vZNG/qYP/odbetnHx4ztW0br+3v4u2P713/0l2NYM8W8i
nnkWXMiVOka0/yi2NcP5N/RP0+FJYSzj4gn/j2TbIKsR7SP64r/cdbPS+m9GOfhygsWhNlsQNz34
pH8AKH8L/LUxoXs8oMKEEAUp1Dv3yA0V4D0jSK5CnUgQmDroWxfKLPRtwH+0LgdNPRATZWifAEPP
XpC/ftdzBPErnmPPeStvdeJ50cmqK+OrCNOFIY8dBr2IpN0Fi5PDWNDKzHUdMI70Rfrltzv0jn77
zMj666cxJ5pwKAmpBkR59tNjQDO5r9RVB/3lkCdlRbntF9MGOFryoDlmjV0P1TSFJUEn+2wQimBp
x+mphYUyw0/Im7+C1f53qfh1OJZu+xyRzdCXg3p7JYBdhQ4G66u4CBFGmYZDL6fGco7caaJrTK/B
h35gFhOQll6qmrleTp7C0vAzPswokIuR59Mg9P3j6/TOk4HLd06fF+DRiJd6e1yFn2rOMPmnKGkN
ylXy1tXK6lT+MA7NMK6RF5bVITQr+WdJzH9dEAvaJTfJMIV7Hq3IjsvKUTRfEQ5hPkv218+D9J1V
YA7IJI3ceOqgqlxrzGHJrkzCT057vvvntwPgO15n4QuXhsnb0851iylo7Z8IqIgeY2donk1hRpuw
MT+jvr9dm/8+T9TRcHORxBEI9PaXELoO1aQFpyAS+oNn1NWO77PxRzbpv37EJgXJxsKE7f2cdA1c
LJQgiU5hwN4ts8LhYQh1fd2wPXv4+Hl573Q8XmSg2p6pswN7ezoMRmDlifSqNZz2vqqd6grUXfWJ
C/29u0NuLeuVQa68455dszaFQVNnMSp1f6TzRUd8r1uVdZugp/6jT+dfV44EG1fwr7Nz5uy9lH0f
GEGcXllqatcdWSZqmSMu/TNGwN8/40KTd22GNPZ52HvjE1rTpDEXK6XSycvwso6Lz6Ih3lvzbFYO
IXibLdaas/0IEl7VQTS7MhjOseXTMhpzlVvhVLC8PLovRN7c9eZk66tiaMC11GSuA5YsMcdsu05H
l/vHDwsbE94vmrkeBKuzxQUMjKTp5Z3qplB7U9RqR0FfrT/+kfmkzl5l1tU5XhxTlOWe53+XecbS
XRknc3aRJm3QMqRi05+lzwPZjh//1jtPP3IEZg4ufGrX0mfL0G9ec7exc+Dbw4nGdbhHjD/ODeHP
EuJ/LX1nZ4SaiucEe5UDq/ns8U9I9vIh6J38sTMv8no22ShqAp4uuawshMFVYDL6kCObWzNI7C+k
EWtrZSXicoB0v28obB+7KgmeTMRk84xFDUuhJcmt3frFJ0vPfDDnB0t0AZtQk3wWtipvL4nVmhT5
pnlyTDRSE6C/Z2f29qjRQh88hvpO73X79uPbMD83H/3m2SLUEMDaJo11SkyOaYmlwVzGXeSvyUpA
USFgbC9IGIXFYtjZeOnUjnbz8QG89xy4+KzZb0N1R3j19qRb5Doxq8rJDdjcUxPVxyGK4k8etvf2
DLw2jHEZ5Jqu48xH8dvTVkuDcV6jn9hUCLFuB2m2K2IZ7AdjNBKkImXTNItc5IjKqEAp2CktijUy
Fi1c0e2GmtECh0s/eamNd1642RiH7c9x5m3r2UswYZVFyWKdeIa9VYAi7NbADfJM694k4lfFj5Xo
C9rGtcCjnNvDFww3xjqKu5h/w4fcUUhulQw9ENr2dElPo//k6/5rX3n+gCA18XW+h7xG3tkD0k22
39e+fmoJwL5wI0kAZpZ23UWNs30n7SG+a1UtvzrFIA9K9fGTqBtaznFVjwbtGPjvTqjM/VAW6UUB
suv+zx8f3xP4O9kYz+yYtzfWwbalUy6cNKbQ27rw1SJJvfb48Y+8c5vAaqNA8jBpUkCcrSLhaIQx
g9NTXhodulechA85JKRFPAUNnsJkyD/5ar/3+QHZTwQG+zoENd78Wf/teS2nrkcqVp8GvW0OBlKJ
ZZ3CJGVqYF73xDr4gG2t4RsCDdlhHRlxLs9NUqxBQDc/Pvl3XlBeTJOXx9OJX3DP9nepTKSIPHXK
Qs3BwdP+1FEzf7J1MOa9wdlTBvOH6sYXxCP9AwrfFKYI0qg+5cq0l71HcmOkarVl6swmrJrcvVUE
6QoYBeFw/UgwQx4GMl4QNdRoy2lsaLIqpX9yF+a3758HRcVnC74S4vxzqBrmsUCQT4jREL6axld4
Vz96T38GNgdod9rWrth8fLGN9642y53ggwgqxvz1YPx249PSc2oCvE+ix0WmlQiZgwSIiGUgVwDT
zHVAWd2O5uWQTU/avG6K9sYemzXe82+QTL1P3v93j2denHj4QbD9si//djxMhSuQzMUJirfa86AX
eIVt95Oz/uePkHkMU4NtPTsCiwL9zdOuFaGadRWnfDCjh1iP63sjoon/8aV950dsylAeLo+UCsue
H8HfzmTu3eWV3Z/yFq6b6J0UtRK6rI9/5J/bbazcWLp5d2dz+Hk4dQHfANF/j6KgRw/WTM0e80JB
BkFnI4z6+Lfe+XpQpTB9oOOBodV1z/YLI5ql3orUyc3mkhaXO97nwY4fRT0ME8wXb1gCKhYP0Jvb
vYZ0+oDQsfxqt5S+laNjc9FcAMLLrBlAyfawO9J1LWr0SJ8c6LxE/P4icb0xNdFOo2XCYv2PJcS2
g1EE5kn1XZFhydEme4HkJLmybSculkS4x/mSeSThLg60Hf7ZjOMuRFCT/eFDMB8JlQOGe2gLJiH1
bx+CVGDSiKrx5KQIg9iXplBSY/2TG3P+pPEjnkHCgIFtHz7TeSbU6Hmh1oQMHgoudGYbyZU1Fsnp
k4s6392ziwqNlSqY7YxDUXBWEdCDMpCDVicnVxZCBUt3L+LeF5uZIbrQR8fdqj5C6NlF1xBUtR+N
X/kXZuPoXz85kPnF+eBA/LMPROyGKA5lc4qtuj7yGSmuK7Nvr3W9P1bkza6rcIweJGYCORb+RVZj
64c7iP/MCc1sViojMv74kOZT/+iIzl6MYUQ1Aur7NPUaenMW2Vfa5NlN3ztY+1MXITV2IgaxuOYA
tv/pajbfftM2BAFkpgHb4WxL0hY0smO7PrkYE5YEULCjhgb7yULz3inOS4zP3gDiDBCKN6tZMBE0
PE3VCaYvcHe8Elu+3mhHCBn1chl9wRZQbodyyLdk6Oqf/Pg/PtfzKeJeZsV258aCd3bLMw1MNg6L
U117egMB3jQvc7JB7jx8KXsvdu1LTdHCX5i+ARWx8nL8ziNGyR+YhJWLDLyfBD1DSeTHx3f+3SOz
iZWxfQpll+3K2+uCA6CxDfLWEzP0cTPlbOtjvG3lEu3GFxY7YwFIzd37BSNa2FP+qqtSOPdBcitT
mAUyL6vvnxzSeVk3Xyz2NHNMtqfb/PX2kJouZ8wpmlODpJ+sJxnVXyFguN5SeHGMZXqKm52smHmt
B7pFAJ1kUxgrGCD9nTHGERyqMp4NkJbX4WYJ2nabkF6LbgCBWXdh5VX645Mjfme99livWSlZI9n+
nC0tfE10Ocj81LlFCFCAwG10W4AGDEQ27hxFlDaA41VYR9VSea521QJu4G6zteu2Hx/Le2vpXLlB
ZwHHwtL99uKprCWEtitPhoa0d1m2Oi5/I2u7z56b91ZT3wXXyIeKnYhz9j5lnigSM55PGdQtw9Zc
PaeyBG0QVoOGXlgSatU57YTrNkqNfEVas31yAD2YS12kf9xU5ZnxLZ3S0ARXPhesb0/ba1SI0dw/
1t7oX4aFld10RhR9Ix6nv/vjC8wkUOg2LVWKqPPVGyIWzAAs83J0hz04JyDdaaVdfvwj8+GeLcj0
IIVwLJZEGmrzJ+S3vZfLDj1oTe+I5c3aQWdoVwXN5Js0LUFUwdbNdh//3j9XR+ChZNkD/qGVhSXt
7e8VE2gnNhvHOjbrLzqgY2s5FX3BHNZrsZVhalTwm8MWi70w+vEV9RrD94+PgfXm/KzZmRnC9HmX
LIqb81ki1VQ0tG15ZGw/Raj9uipcg5ptvgxqRlKLpn/A5cF8AiV/M7xYVtfrS62qmhpPNLXuImTo
ah+THErhIvddrNgTZv52j7xzSremgbLsSddqd7ogaFu/0CAvYhpqkU4wG7Vb4iGnHOiJiTr1hCki
vSMSqnphTICeEwYk0gXwtQqlOIx2qPGDFnVrO3e1Z9IC0htQwbgFI76QL02thyfZD+OLDc7LWktU
cCCgyc/ZDaM9InnJ06E+Nk439JsKbcfL2IhMWza0SBELiLy9rS1DBUs/o85YoNUI2o3uhu1sLzLT
VxdeRLjoO0O7JT5eFsvOrAsKW7Yy+zSR/deyEHhtYlOb5FISyVCt0ECKb4YITRSFGtp/aBmTh7hF
yArpMyp8XD560aIh81uMM4Nod03BFMsADBK5Pg5iJwdmgrgRwbyPSRRjBDpoGcPYjb34pUn1grzV
kK/HKlIW3xEKz7HYiNQDVSx9BDfbnExYH41iF6VEC8WeC9at4DusoaEXrUfyFDSqY+A5JHWOeFaG
TdBq/nDtF523FUHNH/dB07S7WgTGzyKJ9X7ViJ4QcQR4hKqAccBsrs+LMWLSPg/BzanplAMtwzSE
GwwRtzTmkb6TDdzANEMkFxi8mg8N2Ri0uBAJ3pudjYOcqOOYWIRAsgNHh6yDfUN2xbi/CUdiDJiH
oTb0Q3Wj5YLPpelk5o1DyIhxsuoBUCEJyWDhciwY2Xqq21btYB1PX9OkJlCpMaOacjXKiwCXeMNY
UsvaqMaHFBs/ao0ObzBpwzfZmtl0UeiSfkVoBepFOmk9YQweC0SIJIWj3gJ1ddfgf6mhMHiJhTQl
MaAqwcy/HhszvQ3h34ElHVHtLNqKzC8ClAZ8i1L5QH0YkfJUQxqq9aWoPQRmvS0SyPljYeAUVQKJ
fFTSYAUlN6KcbKFR+mvQFLlaR7lmiUszwwu8KmUSfrcaYBcbNCHunZzNf2I0nXxjoRfrNszBAIMM
yZDek7nl8TXU0ximP1D56y7ouxuDpHixaPncEwQw+Oarkw4lSTudb67zKcbaZItyi/yVt7Tv6p3E
biL2IDBT8N543Bc9vpcHxx2NnEhlFd3HVWFckuysHfCxoFhzSTsBcOOVrbOXGoarpvXjq6EJ0PXG
uF9wgNM8emxIVBFL1KN+htmqx/g3hVUdQonqEP78WvL+X9bwL499yf+N/d2o78ULm6wfBVawcf/6
37/+/F9qBv/f8/7cIlWdmTC4rDny+y/qrwaYTpBh7bPNYqtFb43P1N/8ORv+nKcz5aaKpJRgo/0f
MQNoOkG1TxeDXqSw5r3BH8gZzr5RDHksjIhz352ZOmvvWQc6he+kgrLQ0a6TVLTD9T09WqlNCp3K
68s0bfU/yy7mN5hjmYzIEWQ4wJDPp7g6PeAG7k6HIlyBQopsF0p+3xv6Ug5KlRvbjKeb3+7G9V8b
jf8q2vxaxkVT//e/zrtq82+iDLFsbsX89z9Gk5jDZKDPQWrORDRS0oGOJSAgSEgoMmdZfli6a3aF
IM+yOAu/QAZDsg6X7ydihuy5L81OIgQVw5PP+uxtPj68swKBo2Onwl7BtPmouwzx3+5WhGydoAkF
8k6ssPWCVCRnxHRUO1c2bi9MEVnvrQpbju1njZl5H/TbvoyHh/KNxqaF7I/2zPlYBGSImwCnl1C2
bI0vK3TqbYhmVWG3qloIE2Zh0OZmvbzCPayMQ0UyULXMSJsz2P9X2BZHAgOzWxu/2KeSl7kwOjs6
mIxgA5k6+LwdvAO/7xqtwZJ57xCiUAZyIM2PivRa8TVaSJUiUlUVGtAdheYcQ+Oo0dmazCd+Es/E
s5QSwfKtZcB+k7cF/qmoJhNpNTqaX35WOpBZ+uZA55Es/XFG+BSc7DV156wczr0YG5HNxUjswN7H
OC6gsJnJgY2KvnN19SozFPeG5avHKOytZ1KmQgxGmdtcoe3LLscktL86TQTcwCi6+kYbXLFMRjLF
EHKqytnjE7e/iFjDaVXGACNXdWcbMHt8cloSQAzkLI5ptK1CP4On5GnNdN2PfjbcWHyAnyEmO9YO
rFYbAHcgCy+9nrCFhaARpBA3iZ9PYAIUwCjGoxLH2MKMgShWiyZUAzBGw5iS68jp42GLJhlVfBCm
FohVFrcQs27juM2dq+wSSlkweM+u1gI6VTGpMPs2g4JBsGmOi7YrMRIHjeaiXkc12i/thGdOm+Ah
7hVzQPNq7IoAZB0qBgREskFlmCl7SJaOy2BwXeD0+x66EdgUIAi8DOChrPgST8DENn6iecmCw/9x
KkeaEp3eWSXhE7l5o2qgrVlDGOQywRR5tJDyq2MR11JfALrmnxpwxxDmrRP20FhSiMg6TTViZOQU
VNvKH9CJyskEIJN3cTJskX/rzwRtBXggzYk/GNo5frxsRnrYfVhdlEALrU0z4SK/7+qmPng1DpAF
IYXJeAV4yk4wclbZo+Fac9Rb6Huv2Ti5/cJWAnOrQV7JMvcn9xmMNKdBrhlBjaGV4cZCCJvupkC3
D3h4hnyRaRF+AN2rWdK6JIR93Q8JtOLBTqYvyDjDZcS68kohIKy1Zhfeqpb+tJzavunWAyFge2vS
Qp5Bs9WJBRjYdwbQUG4mT3ivMaoOMqnYOaoJIyD0I8O4offSAOJLAC3hyrb94b61OhwoCtQEboTI
IyHEJ0bdhmcA39xsiieNlaXbBSJy7mBHyWFvax10ZdB0PZROIvkWpCjjZzGUH4N8V53cV3ZZbrW0
MS5E5n3Pcy2He67J9PvUWJr5wmQaSrieQuQD3wTVhJzMmkPAz7G2CXFfk4XXHsbJOfT04V/pGeiL
qm3qrYjN7iVFNRztmUfROO8mOJ9Nr8SpCex8Hzpt/cSOGT8p++8FVJN8RbJGtCS5Vm5s1MENdEpz
5HZ74XrugeTwHmS38dMI0FFhWzyxVkmq4gCmHsacl7B697XxQsgHyYoN0uUno4gCLO0p6NKl7BK1
U7ZNmRLwddgAtf7hYPm51xLL/1lpGOcppIB9Lus6y+9lSVjHgpj0+MJQgwbegpwhqxDl2p7q8i6x
iLwEAlIkTyk45RV5L1247ivTZXHhJptgpNJQX+shROe8rlm1pn6cLtyxte9mFzZ2q7G4UoM5LJ2q
ChZhW+BEjRt5KaXDIByXozwQk8JaIitHEPSE+QKnHqwVtclaq0Qob2g/pOerY+UyiGgxaA/LQgbR
BVCeiOgy2aY/ZU0/ZwronSxHUnGhkPVaCqk69HyMUNImTVdNt3pKtqZBsNohhVO0HDAyR0cs1a1/
yCotxdKfoZdvm8Eh0RE9ftnHNaGhOt8rXZ+uUvKNYUM1DbR7QZYP1vJQHM06cjd1W4XXHnaWLQB0
PaWxBvCisxsTZuDUrLgyYufWRBVbrbQfK7+U8TKGwoE5QmK595XZYUU3TbkhoQ+uXBS66bLtLVSQ
bTVu9Sqzm0sZZtZeFPq4TZick+qHM4vE36IFtiKyZ8+JxTExVLfJ8yEIbhqCj0Ct+miPqM5AKOa6
8NWOMGh8GgLEDfVF4BzszvfSQ0fiIw7/YbrWigG1uN6TIAVimhUsqqslT/H0TYS1hR9NWs5m8vHK
YqKTlneT4pLSbsAEt+WemcHk7/gMa8G+41XIV309RJuKJ5Y3Gqta7VJL+73TrzuT+hRLFknrKTWS
Vts1rm77uvP6vSW8exl45mU6WyUIfoPwYW4r13jJs+m21P0ftVHeQnIDsmQ+j2GI0b7fWFN8HWuN
tbdVja1aKFJ5slnPD+melTTCtFU6x8bQ4w3xewtCHfuLIQeuRAQ0IdYuxEkr6OGP6vn0P5SdyZKk
TJpl36XWTQnzINLVCzNs9nmMiA3i7uHBqKAoKAo8fR/7M6U7M0ukumuTkvHHYG5moHzDvee+AkWY
SQsIwn0roXVMC46yq9TmxPMtSqGYV9+ZdIqdDygfoJmOdsSBjZ+T38+XiZcgIoErfKdiPkcfJfxb
xxLBhiRuHYtlnYe9rWLQY8xt2vKsgoXhhWoSSbY2qgCUQbDjFLqSZuPX+qPq1z3Bb3Z5C3JK44W2
ChvBrFEw5fhA4TNaAcOhbZzF1rMs83zPqVzkaN5DjwLLE03AoAxr/q2J6yDeEU40vOD5ahEiwYHF
xix2Zu01fqXeW0GEeGAhuAglTkcny8+iHVwq3DG4mfoMqe5YzmQa+6XZJmBbCvIEzXxXmwq/I2lX
Rt3gjZx35WSvgFI8GxJB0k89gemOPx2dmHiaPuwp2hfPxzfZdVek/zJHuBOInFqfqozPnGOQDezW
L0Tws9cRKiLAhKD4ent1wJ3lLm0z1dMr9yzsu8VeDAkPcTRv1AT3pVqEfFg5gPb4YXHrT+SQ/o7z
EXt6Fke7RV0HHZ5cAn/Td2X1ElHRJ5vRiAGUoAdE8RAbMsWhF7DRrJL6j3RyAgG1LPWuZkN6Gooc
Yv3q1zhvowiDRF67r3PoxT8K1xf63HcJidXVSEDPCWFmxvNiWsyhsLv+6LdTm87QL9K2RAndCdEW
R7QwzT2Mj/mndoV88qtAnRdhx48Tvw1hAeFtXA3nqPbd285r8jd3ARWn4dQ4vwKavwtaa/DKWeP8
qQYvesVOO+xUl+kvPtng5+hk9oUvjiuGt4f7GHEEluWyCdR72HekQCA39naLpZt0adXn7MJTWeng
trWnJbV7rXCFSEHQNGJNfweTlrRbnTfOL1mPV4BKnZyxtsOLweA4nGvjte2edMGR+54Z3NpBBmbR
MJ9DMUwHhqV1aiQWuMzI8r2KqPdWGcY4dfLe2UZy5pvUxKvtfSsAkTo7tbmZQu9S5tV0xj1NWMJK
lltmm+gTvhJBlpLbDZXhKYPccPDjdQl2nF3mrnO8y9W19aT/ciIuuTedzDznu57s2gcTjM4LCTXt
RYwETSyRXB4WKXxwpk2bgH/sgIkTB0b22oxPc6p/0ZAWRAqY+THhqXFg3WBBrCM37b7w2hH1F5ao
PvDog7o+6H+3rp/dCGdyEDRZwyuBSs6xAuJ1FslY3Lqmyx96u77k1XAfrVl7IxdtuyllP5BIdgWV
qn+EWUcSSYbVUVPiHJomfGSwc6B0uwYbd8PBv24m4wjOu9IBjiBboOdHkLpHqKZvV0tEabC6VzhI
Aw2uEcG+Ucm4Q5BGm9gL+eIZOvMOHMJhuZriXBzrmxKO0AF5zE2EkY5Q1lHfJXXUbk0oiosbNZhp
+pjxqzcP915dZycTagyl2iy4quR4lpOxXii0yIkIWusymYIJU8LXzfdOUmDaF0WUEsnrvi0Evx9i
T64X07YmRX32WciCEWSrIb2BKdwB2iMeN/O+e191GP/I8tyVmZ9degsHXVEMyZW34t5DcOyQewzt
rSAPZuYJVUa7ufCooQkC2qy6Nvs4KsYL4aXkhVoIA+rIClJwt8tF+O3wUqz1n4QEtN/CQCXMpxm4
SkF+9wb8FUBebbKDJH300NijRZFfkGKC2fNGFOL3knXZnoq7vfgApjiYRyaqHsk6tUfGZS5lzrkz
sMqdAwtqYzdwTYXltvAqsD5Xpx5jTcCjkDsPTVljTK8JJo1H9yXCLXWcr3JhnBM4+WXbJ7e6GlaE
elj/hqrnOvBIibY5d78Q18TfEP7WjZ4cnjNZ5p7EkFm34HVq8Ht+/Jr4GR3TSPDsxWqk3hVT8xav
OWduEDAgbNoSc6Or3q+2UAso+hk+JTJG44U0VA6R3tgkwdXha8zZzU7BtRa2d/Ag15tMYio3Y/7M
dwLFwishnhTZsNeJeYuzoN0uy4xrb7EfBt9hHWjxkCboYtk3IjoUS9nuPCCVcttLLpEp7FDyutdo
OrFMsGJI7K6xs25ILLFfSubzR4tS6hRTX9DGtVeUtQ2vXJsnb5SQ3BiQFu82SXlNDpfRcuNv9MMu
uw0COmMeLaekBJ0lofWqfrxbmtlcOAto2IwlnqnX1mNNAvEWmAfP0rm8cXWwLBvCFWKxzZJIgxZt
QP5aHSTmhMd7zu19ZOCVQZZ3f4rIFIcEzea7AIZ3C9OKyqorwk3QrnofGc05UiefQxI/o5GG+Aru
HrMxrnfHaToAbMsRnajYtIZR8lzHFZmBjXmHFshHMOfzfIoN8YvL2j40VSPEljyE6DlbpNxPY4Tb
MBQ2RU1QZMdgXX+UQbHuB9/TtGCBhsiX52LHjLtBpRqH+kSQAZl/QuuRaAhQ489FD9t+40f0Sn5P
iwCdguIDRNBnNnbvzTzHv/tlrC78RVhtgy7CU8a+5pbc0eqaU6j8H7nu/DP8non0k2D5qC1HPRhI
fEgnzNIf2XB/+HBnx20YK3k7obX9wHwjH8LKrs4kufi32KG8B38Q/hYrdr0xTmmjvbBgCcZ1e5AY
fc+ERRASnFvAIVt2vGerjc3tWKr5sSsaxUYg4ZdXf7jWlvc8itlioOGbX8qfnE9hRpHa1gj7ImhN
HeGXrZdjghscJABzrhM73oH/oRMYvP5qje3CVwkp9TfYYaBKOl5+e1zhBxPE815FnQH/jAv1IrJ2
2AaWRjnR0ATtkqyG/MII1RlT1AbQtcB8lACRB+G9Mt43epchgYUVMCbv3do4hIYLO/ierEGPW531
/SOQ5OrNW3mltAK09phFFrwKFTH+rGuFQ3hOjjUr0x9dZ7pz3gZkSDXt2V+SYWuRQvZC2f7cTEF5
01f0sZvQWx9N7NnvBdtF+EizhhZrF59ABepvScI104CQMkuRLtDYwxlqe3JD7DA1EuDLl3jq40c7
Uu2u4qLBik0Sj6lqsDUk2m9bPbqHjqyzJzKsH+cFpbwf6EdNsuZXA3Vx64nO3NaT+Yl3Eut84dij
TQqqJT8RM072gRNJsZ/rcuIWEMIVUIbn7CjI3mXnGfSp6Wrrkockul0/cFLJ7fxWOGSOhUhKeqKs
qvDstbPxAPUK5h5Usf4+g6i0XccZk3figeEdQfxlT7JBrnacPASg+1XN80G6SwjYJ1x3PSnYtzLv
noWXzd0XUc44mzfYbVrnMRfRtDDLGdr7qW7IjDNBT8jtrGzn7GhMzgQDrG68Uxws/i4nnLd465k5
XQNGpf3pJDJc9llj9K+Ewgtkg+qTA9xyi6swWt1LyBj6caoVQyXM60zMFt+HQAr22IWwvImWqgZt
o6KcnKWpoToWSxPGl6BnabSFvrDEx6TNkvHUIrx2b6SLlGzfWRl7K6cnaC1VjmOl2FPoshzT5Aee
fJjWO5PoB47Ttv7oR1My3K7J7t5cL9rghylohe6KeiKAibkbS3d+Dnze9K/VNeqPZZ2vs70nKLmx
ESvp3PshPA8Olgk4cEXV8ntyPPHi0hCgvGn0E4KkGZyhb5q3EU/3G91T31DaCf/XqupQH8o2DtY7
e+rc8lAGstgFgfHvNHcZ7XkF4TDt56IUu4Wu9RawHZEaggniwuQiGx6Um2XtOXL12IO9d8vU8ltx
0zbSWuCcFNdys2vm9tDGRUmpOSF8DDKQ3BwJNakFBcC2bdvK5k+imbSm6ARCpP4JC0YgvYozvXBc
oAgsj5kXujE8z91g8C9tRlaA3Z1jz2Bw60iFDN8ZR9ZHj20xqS2uy59v15XvdRAJW5N16OeHaQVR
mYa4EqenonRH9x78Kn8c20MBo0cNzUsmuTz3zmQv60YaLOG7eh3J3CFY25+2UaYY3hWTopggzR5m
sQEdsGclyHSkcq35NqzY8m9zJ9LvrDnMcaqLJngKOyuBux8ALSF2OVQ8N7itnoPWi2+pyovbPGft
sPXIqClSgHn8/4ELAlY41We0rXJoydtI+xBRnLgubDaRFbPziYyKbLM69aqB3o0lKQ5UYBDNUf88
rnDZIshBWRmePByhDDWkBxIvALPZrm2PjSJkeb0NqxEX5kzRxsSpakGnFlhq03IN/XwTTgsPkMkv
5/CEMCMbMSsKzoy5k78LXzlim5DH8Tradf08eF77G966fgtdQ+rsJId7f7BBkbsdylc87HO2qVoB
yVB7WeAfgzBzhlPRhHN86pRiOsv+vgO0buDODH2DAoCy6gHDyxJsNeKTt2Yg6GtTMKbuU9nLxONh
2gWvgb3YzVaxXua5rIvoY+1NsreYjfOEnlvQh7GMJvFejm1GMS8GMpynZLri0IpI18fB+JT7TJxb
sWcEM6Dk4Vl7SAJVkO8QZwuoHs66j4lwtRGmMCFlG+IhS/wpsBNAy7nmTHp7+cNdO/UCd328w7Wa
H5gxcLnYyE7idKR2zI/jGEDsIaXXNttO5mWM5iIXDVQ0wW0Ms8lzD2K2KaoA8LgPQR8J77I0Le96
DAMYTxbEY721ph7aC8D4OUsj5u/LtnAAps/twHA+Jr6WmIV6aKA4jtANytETZzukQtzRp3Fhm4pa
Pw0Dbf8qyebBNmcL88wWnQV00WnuCACiGfcbpGCSmieOedNElBML6+64K4uEK2Uswx0EvIFSNZuV
OK5K1HdDDMzuHteh7TKMcCir5BISPWBFPm9BcUdO21BatICksXOt23FefM915YY7nxbvzuVNeikk
2eQcD06XgzlR3a8hMN6w6Q3hFsTIjQ3kvT7+KPux/rW4fTEfKuk1by4FJzipvPbeVps5wEa3s43/
IBI1k8V5uo+59SragWh+J5RxMOmQMFg52WQn0FT/dWlFwq3DXdE1YwBSKMNx5MIDv/NVG3xmSMNP
Yuy5OXU+8tUVzmwXwNICSbjHRMnNKybCSj0/a5ltLySZ1HFH5Vr1lrhha7nINPF9/87H4Uv2QgPM
x4zKYqOZYdmwIy/3wJBJq+Bqd7LxZLvuYA4tVNr5YAcrMKlBkQGeTu3kN3BNmmXYikmabtfwdshq
XNYm2mnh9veYjjjveADrlBnHnO1pbkR7oytjbgZ/jekRozFaf4QkC3wt2DcJwBt8d7kE9Ebz41C0
OaWpMC4inWFdTKrirn81YyTx48HQro+LVcXT0197q0U4ArvqWiKFall7fXaDSe6mKlbLfphhHdO5
u/kVLyvz57qaXPc4QRDYhdxsEWoUnbzV/kLSn6jj8SkpmZmcgHm0HWyT/HtIXMj5XU4915V+ciom
RkXA1+LxDb06CTFKK0R/XS2IoYcfyOULNtTcZL2byL3Ea3Rg0H0l90OBlcdpcHkqFCHSFcDZ7U3m
uG0GRTER4W8dDcXyAD2xz+9UOHLzBgKa+A3gsJ47kCGJexnQJa/HjiRKde2dveYEwzxbU3jpcuAL
EuoP4Euw+NZq1W+Aq+3lYubazX66a7j2kF0g4p08dDzjB5L2en1zs2tlEDuGKCWSjZJoB9Xb6p/9
rCKPtHCIc3LGBCgzkCU/ZfpTpm04MPOZsp57iLVJWZwSPiVaSyM1JDUR8ZT4RMxWrqCJjRL6gYl8
NTwKIudfV7120W7oE2/e291A9mUMmSe415bVUMnlJXBT+1K3jvukwU7uFWPB96ip16+8tLNbQKsO
rW8QXFSZr+9+0JVU18PwFOWQnyRYoQ1hrexvxjA+1pRK971bguSTji3TNlujGwo5XsmVtib5IYie
fS8cv2oR5Vw+SRkd7KLoH9hcN9+OVNOfYSV3h7tqQfjUTP1TWckquRjoTJdQ9qFKycA0ZFWgm9ya
PFveIxglx6GSO7DsI7llxRr9miHo/xzsKHkFZpmn0Vi1R9jYfUpsZgB8WxAqgW3evZ2WajxFU2vf
F9hHomOBWsE9m2wBmt90En5dV41HDoPgSEsFMoYxSfcpEStxgGtjAUa3r3Qa3Rcf3upXR6vBBVbH
JrmEVz5PgF5jGzpWcl4K6Hj5XEd3RSKx3y3jSOasIIseiV/gWyxBMucgmmJ9LoDy2OywwKltcsVw
K179+Yi8t/xwRyKKHEzW99xBEtpd0VBQgtTWX8ZLGmaGrKFYc0/Vzehj7NmiEkYdm9QlENycLneP
OSGpd10kinuEZfQYAFFZpgY5aDDfkRAp3T4Tz2vQFH/YXnPYORPdWnFNlNsyTobqpgQgq2IqRgMi
uiaggdidsxmlN6Q9cityqXTH1+rUGGzK7LQkptlUwGF+hqvTpLrX6sZd1xy6fMNizMneg5jB1mkh
fgQOo9N1wW4Fa/i+GOdPDLWcFLjpNQqchUdhV+8Wplk3bEyX+1kW9by1fFU+daMJ0kjFGvFgxKpP
ZcD7R/KRmZtb+qVAtvaxNKa7Ia0teGCQyoW/mr7d24GyU+JVuDaSvHQ3KkPpsuVHS3JqKxc0FJn1
3jabLLOPQhl2xH3YffEpUHWeWbpt40lJtbWqkqy11QwjighLp358jXE0dMbbeg6eCW4WN2hHug07
6hjIMVvEo8tnxn6aJv/B1wsxETIw3e2ayeREc9y8sW0Q6VhrIMbQ6NjMZzGZTL5JkkvV6u7XXE48
Z81SQGmScXRXwmj8meBW3pFvCXGD4fx764BX09nII7XsFMMKD6xRsdfmyohWormQn1zfLa0bgjaz
IdQZS/6xInc6Bq0cwbEiCtr+j8I4C1/1NU7RAlm90f7o7vjYo4U8LkW9hu/vXJUMpAhjI5QiNu3u
v6PGQcyB2TGkF0CD4AZXDM0/q04U56XdQnXbDFXPSY33NLismZ6+TOCya7NFBObLpar8r1/2P2lI
Yi9AQYLYy3ao3IJ/eVl423OATJoVdmshcIRo7GdkFPJp7wYR0xhEiEb/H6/pXMPo/0Fiw5vFBgXE
Bg8R8uQIN8m/vNkhhOcGVZiHkH+dZFadzQ7K5vDaoBka1b6YjX6Z8WZvW4d6GvlDXB1Z89PtTXVI
CkWBDe1zaYYE4Cx4dBrXaJjle/BX0HFoMS1vNmtsxPoxB6TjfMnAr/4ImK8Vi+8YXQr0WOqDpXLG
ryjpWP9oHPJEVF+jM44B3IXHipHGFby5eneTI/VrTIdrtmKkrH3sFJbvg2trOR4JDZv0DuXrsuxq
A7UmdcaA1VxFU9R/Jot/1YxYsuYU5aZjTJbYDiRfiHebvgLTbWdLbbFRMr3cRuG0ngKvDZ9mrwKb
W9MnfJrZ8Kwr5pj5K6XV3rMoLmGk+SR0VkR5UBaSCTUwf8OwlaoCOwduGHsq0mVol1PY2PRrcxAw
+UDWI89OHZI/QVHmvaMsJHdJBp31DbmupNaY5wiUqV+XP8OmdYNDWU3xuPMzZ/lq4pnQIkvNmojv
iSQXQgBmRAF9sYbpKJlC00FeRcMWkzFra1ee7k+Yw2VNN1MzNE4ipS4JDnN+kNVUDZohhcQljzpU
1rATr3GZVtkecjEgkcO94oldFY7YLjpTNIwEnDrh+EYog5Gv0ersgyxL9j3Oq5NMQMr9zQXy3xKW
vnRoG8T/vP6dr04STJoX41/Cx//7q9vyS3VD92f8L//U4bu7+xDfw7/+oX/6l4f/9ddv59/dlWH1
T79AaITK81F/q+Xpm/ypv/0Uf/+T/7+/+Xet6Msiv//j37463Y7Xf41Qp3+KMWYu8Q+nyH+iad1+
NB+m/Efd6V9/4W/CUy/4d4ACjDpD8BoRPDPEf38TnnqQsvDaxiiMkZdGaE//j+7USv4dwNXVWBZz
f/8dsjN0eiz+498sJ/p3x2W+g1Q1CgJAQ85/R3kKiOlfBH6QpHwngvrG/cGz6K+f4x8FfiKrqgr9
5Yw8P44qxvNdv96g47D3WZ11b4Sn0n3wHigKYljyeDeDU9GK4aFMdJi2sSsuA+kkLyFt036uLXXu
HXtNyT51bobE6TfBX4KudWB47U/9eCZ0vDtJCeIwTKgxTH9RobkEoXC/3WT5KSZFbGtGPmS744eT
7Lk5c/HcsyuY5Zs/2gs/yYylsPfPDa8utYM0x9x77NTThSXPyYIzvMmbkalULZO9WaaLrWqxoTL7
QyX5rrt6T27NbriOvhcHTgxnygYsv7WbrVCepTEah0LZ7dZE4QNAHUZ+TfbS9x/LwlxiLoMjec7z
PvdDXr93nrFe7BOGVqii/P1qi5c5bAiNIwhmXo8y649jNaaJWo6dE6JQgewJK3ag7y2K+xbSNPUL
DkLX3+oyvPWt+pXAV8ZXG180yb3TlO/AQLe9N28NcNeu9tM8lL+IaGDQM4akS3nutz0MxU87D9vU
HoPluASMKGElwBnvGw89JM+zGbDvnMS7yOTiuAgm9WVb1E9E1MPO5ba2PXGpk9jaAQIuwIwz/FXa
/vJgLaQElVEGnwvbepTiBdZqip1yqjWBfl0K/NZ8qMDoQ+D5+VPssD2oh7Mc3wFOZAsbwWqA8vmX
5I6HERFTzg+uKLZaMRkwAO1blw0udfgGb4B7aHTIHHX5VrCYUm9oT8k0U6F0M2nZbB7HGudJVp9Z
BJEusorfZam/cj+4X0OuJUXqMCVbua1KK2Oya/5gcEZ06LcMN68DVrNsBnv1mAZp1oNNkyKGJN0L
qivnOAJh9oSquq9syOg6nxrMsuuN20b+oaUT2Rsve8LpsR9ayBqVBxoA3NLRlsPdYBiD+k3/lWnn
C7lPSpF38mp9riJMoVnCmIy5sdpkoxRblqEPuq6/hzJ4dNT6hyRBKJf5la3olN++8vaJSyrSuoBi
5jDftEP5CgH+FavHXS7tZ2QE+0Sg3osYIaeu2zdpTDBhlBUnaJ/nImw/CTNYd9Gahx+Trz6hz2O9
ZOGMfsu5hxGSwul4QXua4oAke7hBCUedX2Xj73wct25EwJYdPrMNah96ZDsbJoAdw2zNGj53v+rC
c8+FpVDVkWmxkZ1EPGI1Z7i4H67xdoogWaURJyynZCXfAaBxfglydjMD04gy3izOMcO3oxLndwim
083yg9TQOverQ/NL9lyq2Tty8xPkwJM4ZAjRqoMXWeSJqLRTrApnhfeIawbSbM8XPTLImtLZs5lR
v3vDczdHYDYRvVzD7mjsMCeR4dx/GP8wsMyIJMqQ8HeBYJQwwClChorCEjzc1s9tDwcXmoxfZjQO
6hxAmLCa62xFPhbWqsoJdIHxVqC89orlKYYcvJwntdKReSDzg6+gmpie7H1OnSs63ypj/8QozS5+
EYcWGkHaQ1S3j3Y4+O195EjR/+xkKZxjARa/PCeqd0QH7VnI6Jgt7rJs9Qic47KycEEAakChpmS8
uz1HasEgE6mi96mkiO/tpKAhJ4ppehwL7SMTC3x5mqvuGouyiolcWvLz8k08VnFxKHrfe2/qBmW3
WWypDkPvQd+3cwJ9FP5i+Nw4qzidq7UfQQIgN0+oeSoc5Qwue5rd3EOmNOCqJQ1XW5QlK88bhIPM
ADeMcXOiTdvRs1G9YbN5WGEQ7bJBxcRU+vlPMiHBgqMK0KSf2A7aoA3z+/Y2UyAMucthatQ/GprT
j2F17lqUPtiRsEkOrYfQjZhj2WUopf1wefYcCUrVj8afHXLuFCXfm5eIalsa/ZvBHAGu+LDvnXHi
1kFggFJ6GyfzsXWJHhdFckYqthiio+b6Mgbm1kfplpT5VmDDwnHK0G44TlW1y+uJD757uA4tpyQ5
1B7fOzp8S2Zix0kLMWE9O6YdCanct5Elbqdr7gB5F9e9+zVUlkmFV7LVlNGNmfgPevhe/eYYxYL0
srA4XvX0BgkzIro4hQM9qm1Uk41YbnrPB9FvmXHHJCg7WwUmMmUOnp6CX6jAPaZPXklpGwLz5i4i
zoxxfdFtFZLCLZrIYUVDUqMmnSduSYarT2GZ3cYy35MD94yY2d7IKPZeQAWIm5mc061rWxtC0R6b
zhInv2E5q9galv6cbdFdT0zzswPf5kF3mn3JMnxnTfMnBkC/QUVYEvjMVNRJ6ubo5UvD2iNipRfM
LCSWnZy591bTYPsuxAPpaSxmxB+lrRs/Hw9ZOKS1su/i4iezoYEsj/IiBvkwtgF5Afg4/9rGVwed
37cglXdTnLwV1nwj5foUNl22ob6YUqUED51w2lJ0Hxq5Xm0Af+xlfIiQ9t23vHA6+xBkHEX+7Gzd
TIG+ixTpEIiylmCjw658Sfz5IzOw4+tig1Y+OQDv37M02ybrjQpFCss+Zexo8yiNp99dML75VYVJ
mhj50zizHrYEQRlwbPdRAXRBLv3rGM3ntZjWu8wSx9BW+U2IYCso3YcxIC6dOTPs4lk8iKCuD5Nf
vazFRzuNO1Hq/bSaU4TaMkW8hbBenrO5+ilWAum8eGt1SL2REpBVfZUXdP6CwIqbJCqfhgBKqT6E
0TXg2xbHIWZKXcowuVh18Sfy1qsy7bNR3TFmscI8D3RJgwMP1XPSEwbClPukF5Ix63J5k26/Xxi0
5bZzZAT/E6/FrSQgr8e6k9vXcUf7XZFWaYTYNfRslDEr84j63QvGI9mixzFr7+uG+Btl5/E+Zo9z
8oh48fruuAzz3hTJ5wj73SevOLspSq6tHnE5oa3XDAqVvNDc3qyzTX3zOvnZLiMQbDTvvTccYW40
b1raPAXvk9VODmJExZ5ZR7aGm9kiSZ0JXRCF73b/QYDmF3pxHv03XTbZ36XoLghmt/7AbHge0yZL
QOlar0zAsx25jO6hrWPxJk3y7hi7eeaejGnXeMp1+XTbBTa2nfBPWHk7e6Sk6cGXkyrHlNdDxt0W
6qlEE4xtJEAdEsh3qye8MMhQ1CymPQSdn1FDt2nOgMWOlw0VHzsB607Q/KnkV5jv3PoyYKVBmw/J
hrCMEkNzV675A4JAhmrlna7QmuNVOHCpRRvArCwZM33BHELF033MvrzIMUaO5liIydlAz4jea1xx
bDWRlBQbVNPNrlHDXqCS+mFK9Jad+iXp01PkhfkuIdFdR4ccR+52YnVyjRhHghEfM6aIr5XJjkSi
yXb+scKnb5yBPNnO/5n0nxNmYSIsj1MHJQmW7SPAciQxns3JgKDV9tHoM/oa9lUIjb+4UmsR3PsV
189C7mAX3gEvOhDoNqRlYPfUREK9duSkohcO/fVLxkwqOL2W6cabJ8j8aKr2aMDQ/II2uR1a06S9
9F+U4hHjyOChE8v8c3WH9U9Z8m8SAY2LvLituIZ2Sj8k2MLXpaeyTs7RSt8esFyscKwqxpxLXyKU
zW+8Bm6+DPcK8V3Qj7vAb9gMYN1+XNmskoheTG8MeF+ES4VlLRdEAcOuzZQmFoYg2dJ5txCSqyg7
svU/Qboid+g6pY+Sm3gubqoy2RRJdYcs512L+UsO1R3RTgkyP/KSrw+XH/3spIWId/AodgSKVPBt
VfgSOK11xFcMRt9nq5irYzh2F0yFt0zrHE5/w/vIIKJoBL6B/Yzi8V6YnjSfNl2vpuSZxhVTTq+O
MmYtx+JRbXMy4QwEWxlbSJh9CFTj1yQ6UsUVAoqBoGwcsccBf4Bkz7udJB/eQLoFGUbogpx4fvWY
D22J2SXzYaxfEh6yhagPqAxOaHheKQTPKOK7fTYA3er7BZBOQ03w3sfktNpF4N6zxPoKSPcznF8E
YH4mbVSw9cwO61LuxuCRx8oL6Rdb5Wuzqz0XCa3y/Y0VIMGbMn1Gp/NeexY+Zn23SiS6gXL+GFV+
57O913n1phN9owuClHAkkJY83/oLw5Y8YR9GFZodiZeh4viVRXtsEQQ6Ud52ZNupCTQtJu1tRXO3
I3Plve9Ye1WLHm+uWhlfRDOTM73HE3e/srkmwBbpoazoCXPPvIfS+9U2vpPi1L4jDOgDysZOteK1
YJazrQTpY6XzW48JkvQ+AvrH0mXZZpE69oqEbqIk2RP5D8gDSNLz232lGoOlkupURvKx6eO9WaN+
g9r8T74q3mLmdhwRKzJLl3PVTjixEj3t+tn9sInFhXPp/c4KpAxdUAQEQYmjVc/tXgV16mW4TFp4
d15M8+FFk7g480CV6H+gSOAcIUrknAfLc7x6n7nqXmjvHV9gxidnM0v2o9ZEpfR1yqpt73f5k9G4
TTP3yVREJbrRjuiCXae93y101djMz2Emf4B82zasaPRAj9Q2sGwuMAz2amxes44AavGIoKJ/Yt2U
ltOE4x8czsT4rfjUa3MozbvWWXSr+j7YjGtY/UILCcjeQZfEgrJ/gm2i6RQeNOKyL/K2bWgNZVN8
555ebyu/woBkdy1plu5ISs1Yab5gChI8KMZjY5klu6WM3Rfi2OWD7aw2jl2uPWjX/raxS/0uWjJw
Aj+2WS5gKlULzfM1Tr0XlLgo+bHNMJXdU88XdNRcwKWbO2kYmeGwrnrgWUHKZwLxzi/YGdp27pxq
gROpD/r52Edlc1BT9stC5/Lq4MSkocvdz4aov/chgoTLchhfVP6/qTuv7bhxtU1fEWeRAONp5VKw
XApOJ1yODGACM3n1/wNL/15teY89fThH6rblKgYAX3oDZqdV3GA77obdGXZE/ZYS1rnEGLJAcvBh
Ougx5dmXWh7SNJRPIHK9aQtlAoUDK1nEvbcizsr315Q5jHi9R4Yu6RX+FxFzgspVmygRHPMYr5LV
K28haPiqviG04MvNYLXYTabN0eHpfQtQ2bmrsMmAJBFm5cGe1PLNiMhiF6rnMydQfU4Y2J7htFl4
ItIubhEQqbs2oWGALeZiR8MeC+75vcIR/YzC8vyhawJkG9CuIABwmff+PE8/YvIp/Dq84FjhkH0C
ETDfzXG5fANvStFrl8t+QY8BGY4K2tM2yKmCau6svkFRJt07dbMe0VHGJRZa1JFBTv45GTofBMmi
EAktroCwpXsUM+wTmPZ+3hGp5u9QoZsP/QjYAZ6OLx8nHxu+eajcGwjMGETXoLBPI3iLExJwYldS
qnd5W3JkjlKhk9JQ/+ryMSQelps0y+PDwMMHnt1VWzuxmu3gDDZNpGD0xMb0FxuOEl8+0ISJ1Vat
6OKIPoCOUOaPdql4Xsy382NkN9ahEXb8CK68vq4BV9zghoqfksNU2MrQGll9GzCx5fIxE/zPSwDQ
9FPipcPHlFEGZ2rfr5cg0xQkTBSKLwnCzwGOezWySmS3p0D34E2xDztpd6aILb3M+1bZBYi/DCXV
dBvjOgqxMGuvWzrjV3Ce8xs0gtsPvZqWc46dzrWFPw7QrThi5FALTKGAUsIsCHsAWUXdQsWBuCnf
Uz/BS7YIMrEdnDNA0AzrGdn7F8djDaAsdT8P9WcRt0fdxleTapMjoLNxA0Aw6A2MJsRaLO77crN0
Ax0AHFVQkQDov1w3GRDmTTwS/TezTPMVe7XoGGYTpJx4Hh99a8JxBBAoQyHq+mrn9wFgsKKKD6Ah
7S0+b80RAcRAwtYK4vt6qtKjzVNBqmXcwf0YAOb3CQNSNVDsJJMVHy2+59CGjQPzLYVxEgbT5xDI
8DhGDkOv2SUPqK4LOd02FvAvgWLNTkVRfnFwMry13OC+xoC6DKsLUL7x2Mu1H1C1griMDN0Q3M5B
r8sd7KfhIakwLsTYlZ06pf0ZTyIYPFKA7zeCl9m1hihf7KHrBiQla3tsZveLF/dMLR2ar7eJVwFT
R8zRvyFDdnBIsei2gnCq8NAde32F/olGuLqPjz7YLbWVTdV8KwQm3JsVzTne6GzP26FqL5NNqi0E
tRTJyDB+TJuS2fQ6FCunH97KG0vg97DLmKvBYqraJ6vTDYguPvcqTlo8cvBWuoFNPJ7QGztj6BNs
dGIPt5Nowr10RvEo3dWkHms4nieGJPQUA0zoexoVhFfVoHYcu0DtAfXdiCbG4mkdneiA6i9Zqees
Dk2Vvj/TlIHPShlYDfZ+TAb7CIJ4+OLAvd91E9Vw7vtYQup6H/njgamUYevcILcy3Yu+pLofpD1/
DQoAXF5BHkLBrHCX9pMw3UIp0WfKK/3dy7r0sIZdzsQO+Bb+ol56C5xqvl79jnaJEOmotw1mc1f+
Ur9llt6Q/JRJeykiKT4l1GDRRg8aNXbUJtlteXItHU5s3HTGO4zo3rmDflI1uGyMOi8QbHoIYMLf
aVR9ZE1BT7vD5fFCx6kdqLIB0G9xXPGT/xjFVn1TSDptRVBcYcZjSpvsk4RXd5qK9qNf5m/Rmnsc
EdLhGNlOPErSUupw683YQnGCZkK3xp122u4+0ALjV5b4Qx8jZ+MzRd6KPGctYfMLZp1Bf0UZNrz3
igQ29BSXNzr4KGoXSEnhHOMWXyzwz28nCHAQD+pj6QXwAmrrlE3eOyCGEMJXt7/QZ3qbYciX0VvN
7Ue5OsFN7aGmzvnnFC39Xstz9c2A2MLFsmimd56V7ZkCgzrvSU4woD+GlrVxAvp16TIdUhGLT/FS
A0SnD7ad1jF4ylp/H3YWjob240J/fjOHIQBUMgcvKr8Wrnhju3WzJcMedgOy566XY5zp2fVXj7XS
cCrv5FDc2Wrs9qmO92Epd1MwPRS+2x9XRuH342CHe+HON1qJ99Uqv3a9/7nPn7o4ACwImmod5bEI
3tcFEwis3+g5MVTeJqpZdo73eY2wJY+z4Gmyo9tlLqeNRQOgXcYtXUQMy22HZkreAaabdjW9MQwY
3iLZtx+75jQ3zZ5bPXicCDHTlxJBHurmd/MSENdLMA+xzq+iqSrBMkOGR/DoPtCgV9uqfZyG4S6O
YDhRQN+gOHjMQADBnxMQX5bie9qNLb3I4H60dX5S5Gk39BtOdZhkt8ohyUMDkRFvFb+FrQBfP2q/
S5+EdK3r6i0N4vuZrB8oK7VyPHkPvudd4S+Z7XQWRPvehlOQTSdmOu6HoR6pCpp3hZ8eqIv0rg/L
7zBjYA2lTb8jMuX2HdAW60mCajtPyP+UR+lbH+kcXCNfEQHPhYsjhu0azPPJHruLXupvDX5JUKgn
UrS6/NElOe0t+8dcOe9DPRjZLeDcrpuPmyzxsmMbpupAR+VpwtkLJ3B9SexGXdF+Xm/hTGq8jZPu
4BYweRC6GHa6kzfgsj/5RXGOEtTniCvdZirrR7rxFkoA9lXsZ/2xnV132y0dwyOGGWdvKbe12+lg
I2KvvkXbRO4i5e/WLjzakCp3tqN5cjHTfyQNeM4evZz5w+KpZFeN0Y0Cfn9rddhxKyucLvPgICNm
U8WmERZsK0bFVAbLZh56xR2uITF3vWl0cYmbLNxj0f0YCA3HLc/Fp8FLccCcbP+NrBLsIaNoye/8
3ELvCn8hAPpQQef+W9h23hlUXfewrKP6SCCfr4EqfMFrJPvows16E3fxqRpYLmhgU54wtLdX0CdJ
o6+oimKtYrhtIUz1AUkvqSR7IsQ908cS5iCl2LlFfRMP1XFYm70TRp9nTcOOtodFS4rBGKTJW2Qr
EW6YvgvOZV2oDylzmJrxEEJVyD3QxeFEg9gqanufpjB2hM8+NQKFACu/iTzFk5C7Js3bBFN8KKR6
0m3vnwun2boOjWpHyf2EMzYgbHJq6rhYPmUWDLsh7Tv60T0cVP1hVVF6EwX5bkkCB70sggoZxkYm
a34UGV7gbn5VafvcQZrqCdablAo3c9bxk6eR6BjjDnP6KnxaJ/l1xFMOp4QrJw9OeaGOkSKvUrjk
1h1WgTirqxhDY8jYbybbibcgChjmCI7qyAb3yEhjwR44wcI8izjUcm6S3lXdYHa9nkUXFmStg3dy
opvK9cqT2xTqSsUWyJUGwWy/UY9LXL635PyDKRa3u975okJvBB4npo0fUB3cDVjS72TZkupP9kOW
Z09za8ltU6VnV6/YtsfXQG5vvdY/5gyxNkz9rjN3uiIwdjCynByDXFNYouSF1BqlSMB0I1egRjMb
gQIHv14sQt53a8/KmaZwYwzvrhiHPIJt2oI3xX/C0h9jptu7MYjdW8WdHGqQzNumBFMceuRtEh76
x276Aft6x9SYh4IcC1lK5n3vE/9Ti/N0GyDFX0qHAVZFw9eV0VPtAc72QI4yr3kjx/WxzrLPtd1+
tGfGCgBW90O3AGt8o2Fjkzn4C+zZ1D3kmL6BRmOvYGEl5ABakPSMtCFx9jVfi/7bBT+MclPyHPJs
OsQJjtFevAW/fN0nbnlqek6HNaTVgP4EBQRCSviL7j04hr6G+bieotKQNJra3qa2gf6rAeVvSKdI
JTPpyuarWUr3mELZewoU/eVpdVLAmEF3hyTW14Fpx9hZRzPiHC3kUX0RwyZJHVzom/WTl9eXPL+Z
1LzHqsoG2ulSwBT1o+Yp3KzK4QB3/EcH63G15IS81W53ykHTgwfNuvNG+4dvf83HdvoCuF4fjEg0
yhSo+gWbro6jN0EQXlp8Z1UgcUGlDzQ15TuAuGgRRCsZ9/hgkWucVrvmwBk+g9xdcH+HTClpyOaw
8jZLDx1Y4LndBxBK6yM9VYYaqcuEnNCOqBwdwXtDNAWggTxHmz/pFVhxNskf/npAHkrE0PtqhXdi
8kHAIp2KkMmiSC5rybBxnh2sbNf7mBQEWyzmzoxIkvJH4sOLzAA5+/Y6HT1EW06EmjvNIR801VGG
3k4PYlNHML2qPL5OpvJaauzag9XHXFGVp7xCTaEhViscbr4SUHDfjVD8qKwOYg3d9a6u210kkESh
OiE5KKFZTXSGMTS+pxba+j5Dubhe3V0PJ2NXF8W4EcH0SAeYdtdgDGAZBjvfSPxPZYrtPWCmTR4U
35JuuvWL9j1wW7aejLbIWjMR2o6sZOVwINed3CWLvqlICsv3ELTOTswgRYb01Pwhe1c6xUGuCAFl
8OrvQ9UAYy3uu4ldZvv22fV7mo/ZddQAGHCSD3CM423jND8QU95SYiTHnhCyRSbCjMrQmmJesmzE
mN2WANMHzBdvxYDvmdO513YyQJyRYBnGdB9V0/IJimv7Plv78ThZNP8CmkI7ckaobNbH2VX7KtW0
6LxpBw5k2rbwcbpAIe37rcjjN301QodJiY7zY+omu9CeHmqn3rei/0Gvk3mmjbtZFy9PGCdkn2C0
vF0oVqeWBnUz7tVoUQ6F+jrs+2vRDG+r9WNir9smLMEOILlTBBfadkdUSo9DnO0NMkawFmPZHmeH
5l0dLJzOXXiQxXSGwZAe5dLtQAKiaAxQcRz5n7B/0zWEZsS6gCvcMR44N0hRz7X8amnOfcDFt9Vo
37Sc8ZHGTaW7IPFJngmko0qGO1np3SjflQMgNAZ/kftQBfVVv9hXaWpSAXeKt8RsKkB7F1ZExND6
YOmSubIzXnfBBPpnOcJrJ1PCWxpSN1EWuPnQnR0hAPOe7LAkiWTtZeGxX9KvS7ds+roxkh8MWzSp
KOynJHjs6OWrOi6Og+sdXCM+E6l70en36YJxtUr2aY5XvQfAmwCZ/oBlc+Ulst7OvjpT4wN0xSRj
BdKEceq59ZfbDoUZRGoRGFDJe9sar5RDa6W8kG5Oh5wp8ZwXFp7jnz30shPXeuxLVDeQ7GliRrsr
dYOktmgdxgbiemjdcwPqcrdaki5uCY2SyyxFi0RRZ6dbb8xOmNNuJKzgsFuPTtxdlTnIqhXdhaL8
7BXu+zFY7ui5Gczf+8GvrsdWn6B1bFZPpxerq2J8f+xl3gf2Qp8+b5bvIqZ0ihfE8KCzFaAcC6+5
tyMFdPsqqvrdUoiHrBrfYFmBAFLXUlE13X6OMvQKlAIWgcW7jSZtNlrU0SEreyE+7iut3kjMPZ6g
CmQckCkNV9opbuJeeZBvw6GgDnXWrx2JE1K0D1GxPoTddMqGkDl5Gd3ma6hvNEoSb4AkrXf1OF/P
YiXVib/9A1X3ti6WpK5+0Q98JYhtgGpGspA+KZJQOHO8UklsohH0fMXSiOvAu1tU7OsjUgfqWwVr
/72eJxqpqGYHN/PYgGsHmAFqeTIqLn8BJ782hkH6DOQdoGoPsh4uda8NDLKMRBvZCxD0wus+YwTP
m3boCUIiKCt1r0vL+kbbPnwEGd89hL2cDgwuO0QBMBj//vOx/CtU5v8b5PKu+V499O337/3t5+b/
A9yl8W78v8t9bj9Xn7+hAv/9P3Kf5vdfzEs9wJWSqBKyXkBKUrD9L+zSwrHnP0DLUP4fh3kWViFg
Lfkv/xeBT0CbOM95vm/+4l/ZlfpGPPJ5RRsdUhQ9EXgEqenT74vAbcpXCO8SIG1TuWHy3vGTaoJh
t3YjnA9bBCHKIKrSCWAzC5EM/cUCgT672ywVBU0L1TSEzTHzJ3b/5GEs3O/60mH6tRt6EcOiSlj4
uUnC+gTfJchSXsmx0w8of21VCEZGnPxS0Tk6ooOsoec2RTnJZpuAM7ZnjttBo4idp0icQBlB5cFw
UehtphGG0rmkt0o9HgvEY+a4UfU+pAkcXCQ6yGFA8uaMwbe2Vk79xDzFXF0Fq5UP9CFf89UgjUaI
MIxDC37d80ocKU9Wp+LgwZIkk90u0DFl+vUq14rJMrVDzWGK5wYT3lualHnzDViiM0yHtQdNHZDi
c2gHWMahqCZO2KFb48i4tKh4CKrvY/7Pzeucb9MewiTZUcNN4hJarWfXOhZz5sDU9SG98ysZxTu3
ncKF1l/+sRr/y3H1q/q5eeXYcQqXUwK4E4qir145OBnPL6C1vFvBpSYB+AY3XqcrO59GnxQPax38
kgQS4st0rsnMmvUBXNLU5/hpxp6vTn++HHM4/rICPRgzIQRLGoK+hyvGrxwDmojwpaj4nzrMZVka
M/jGGY6sPxnkVuNDL82OzATKhvgjEPwab2bmw8z5/3wdP83+fr0QtqVv9ERhRKH89eoUh4WQ5dRc
wRPm5bgp0hdEZDw/tq3KfJfh9oC4GnJ3rEeUWIRaNXqPlh4dlla2hO4E8X8dzI8RcU2E2kirkSK6
C5CTldZdORdj+KWW/ZCo2xmImLoNS+X4lz/fxa88EV6uz7kPEQjsNocE0sG/Pk2MJlzde83yNAud
kyzDU5A8RubOdbQcUwmKbryKrKoz+P8/fzU22K9fZYA5pPSRtHcdYWMq+uuXl63jAnyVyZNf+sMS
Pw5jqQJ96Du0wbJjTDTny4MMimawdeu2zHFHsDqIYLfIGYCce9OA9mZHpFliduo4OuCwSAYxAmFd
IAcC8aBNnSCP7uALC1gP/lCZ42Qa05rP9Fu9BMiTohUuU5CT6xh9jKkm5+a+qaKcXYwfUkEzMPIG
y6WPjuonm6xrciL2YRGYu7JxkVHkMhd6iHxyJJuBc2cZWwQB92XHmAVztSwzZ1JszT4v30Z2gt9s
6cTQKsmCMMXDpNGD2dv4Ey/8HVJI5lNG7ZuPtvs8475mtzMHC9yxkj8MK2yuuL25MvcMwoJ9P9ed
5p+5teO46Vfsm40UUydnJJdgXVS2/sIhWvGEqw5qPeJldpeKZhcXMJh2TkM/k3lFC9ZQMlB3QpAt
5yWZHJ+MniESr6RqgmSML40aKt/6XD8fkEWQaF7erPtibj7ShS/4aAkzS3jvbaiyuXNT5AIZ1FPO
uD6fGUpY7AYO2JX5CmKSTWGuOkSSiPuKMMa0HlANM6da+Xyd2som66FqOtYqPV3ULqgpFtJU5wA1
zu5Qnhj8gnS8suMB+kqDOqr+gmSAxWt6+Si40P3i31HPm9WEAms93zPK6NBzSVTHXAnR/xmppaHW
5uVmnu/kxXvkOUNQ2CqYnDy+Umll1tnUD5E/XAsblav0UsUi4ZH+eW/89ET55XBBPZm9Rwgi1LI5
Xm2N1I/tDgeC/l09uNmK0O26Rrravpx5lm5nHhnN4pVFM1W5w4+60hNX9/IrEjQQ3ECZl711wfbH
BGtZi5a32E9BOz2MqBGWHUPuVrGqolSY59L85D95ZZ5g4TUr2XruQ+7gAka7045osngPfe2Jfr23
oeqCeZhzb/YZZ6wLeIGNJxodDExpfgZQITtP3dbGmCE4Pv8PdDWzvuvn1e6Mi9M6bxismDPbc0eL
qZyXlSProF083VlvGwiNduODGh/rPn3/Eu0cBFO5YwsGIpAabUX2pAGuLhDtLoTHnHttAxTU+m3i
5gkEkCpPBxHcJOgfd19tz5rYuE7vCWKsdBipWTur6HXnX3nKBei7L0tnrWYGMU4l/YNyYrMdvcZC
Q+2vp+CvhyDtALxMApvzT0qfk/jVm0ZpDofQyFMPgb+6tX0o43FBtF9ULE5Q7F5gHlHsuiVYTHih
habF4OSp413LBXMHdOlqbWfuv4xuoW1U5vFXi2y6Qr8nemvWCA+B0vbJA3vGzYNFMD+KTsdddNsj
ftDcc/iGNec10hzz9DUqIrTzjjDpMXv9imiynZe3ET1kCaNuqpEK2lZxMRJdyrkCur1hkp27THuB
BrhnSvm6y/5iBPmrFLobOgJynw3SF/+WwAd28muAmb0J9SWhBc5HrUZRJBvn1TAAFLmtzg8VQAQt
zwIg8tQc28UWrnj880Z+la1wBexjECQsbNts5tdJQts6HsKa0wM1owq898yIZ285WJEDYvxIzw+B
0w0ApZ537YQMcyBFo6ZBwfxvryMSsEO4ABdZ+N+ehNLCLdHfbR6ez0aqPXMgs/MJ+4c+tmdeC/Yc
kdkQ7HrSkR7mNLvkz5fxKt2gioGeFQoXgQyPIvj1Ys/VgJuMD6XBWTqrRgOBUI23yWaG0ibCH36f
l526zl3IislfXFd/exN8MZlOgA+ScTvwXuWN64LMe63W5gEqot/Q1CKYEU4APVn8eDl8JHp6S32W
6Tgu7+LYgTD6lydA6vxqw2Mn5njsqgA7NzLZ18+A5mrdqTJqHup0mNnb8nmDpTmCheGpwO4kd46h
gopqM4D6mcSUAAmm8SaFIzDZG1V5q8wPDurfHNnKwjHqNhsyQl6KcAvnotug4cM9PX+wJJFMuzM6
HHEHkjmdvTbcpAh49PMjI5t6yO/6GHCxtbcD5UfijC6eq/xrUY0m0Zhi19dfPGTxiXJtsNQW6E6B
rmJ7D0TOrOLGboccGbI0KcYMFAsONfYhT23BpWTP5Vgftcgpoqo9AbRBFvNnspOPrL4vHWQTvgY9
TZ13ANdB/sdH5dD1DI6OyMACodFk+150EGO31k/VvLbEGKdaXWL8cwRkErH0jHo8rXr+TlVoCRL5
a49S63pdTZl4YChkxQBVmf2qN1Vc9858GxeQFpGxzKG/0ZqXkH3HG8gnqxHWXuIYoeA4jGPkpNHe
aUYwbnQLmYCG8LrQyl9z+L9PPBeQKTsmKLxssBbksMP1SguaS6ifcxa0LQSSj7RsgxQwsKyATR5W
0XPiHSecK3k0zQjGu6WOW10uDGoinPgzmngpH+bNS8qviOdSFRNEj998+QcO25qFUhFzKSbJ2cwD
juWS8NFk/xk5Ii1lUqqxh4tV7NDiBcx0ItCbDBDZRPOtbTNH/BDPKwpldpNooYJdEE+Lhghv7x2c
PfgHJAQmVsMxsPg6d05F2x7WjGdlBgPVkqCdiDqiKsYPIN/UklwPQ531w1YUeRADOwFJY13sPkJh
6NCNiPD/0FCr+WQSx4VnZOV1naMinKvYltsEtgDFlJVUrHFfZnnYwSH5uTXW3l85n/pVyaa3N1Ag
xtC6KZGMy0BtJd2i7XGXIf+S/gBi2IKVEpEvo+4Ctnmdg6s2AkmoD3mFfn9yAmqEHidQZxjprvfO
cu111FdWTliCHVfZOUl2O3cgf4H1lsl67deJypo3JbJL0fLAjllhq+1KwHARU7bCx74Jk1/mfqiN
xZSy5RkvBrOf7KDHNXNfJg1KMLt8lDX3SZqGjMBuyaTii5DWNoXCS3Xz8r4dPzXpUfWcTrleYD7l
JSpb+EBxckcBkwWBDJ9Jof98cP92eoaCFMWRRFPwUtHrUk0X2pncCkfx5/hBx4DUTnJH88WbZmgj
W9dH33XauLAwqCPrYGRv//kafgseUIwJGzix4X+GkLK5xn/YvgGEqJmjQQezkayaLygp++p2qSgm
3lmVkZ09VFGKDuJfTmz313YtUYNvo1dLhzQEfeu9vvewWfGBgGn6EMhoXZcvXZpWKSNWyn3dP5Wh
NxgpPrpX0P2LenAILuAtI95gkSc8r8PIbJ7KqhfwrtBCWstucs9uYiWBfWQVy/wzhaU5C9Zs6pv6
LoLmyHuUzFMiDu4288ikZBKrEHfbNbCMl5ZYw+zBXhyzUz1l4dv5ACQH8BeofGGS6onSmwHhc/6Y
jOlMUvlyWcArIsK+mzvmREDEK2rbBwS5BNLsM4irutg5VZfbyKdWUefSHo7J6PNgT4t8dcChZ0ji
x3+Jzz8f4z9KHjphPgaFAR4tkla0L161InK/nLws6ltE7+IoTI5ohQEtobMkmtnaT+48pd2to5GV
tZFHTXVQ7zny1ILwNfjDdX2KYHEOyWlqVjbVvtRFEDYHJ5moD04d4hw8qRRHU54DwSOGHIV2jx7v
k4WJfLLRuZ0CoRENVEfnkKRBg6a0oKJ2AF4TIRrJEA7Lib+5n7q/0tbJhlhYPm2YkCgmUf98laQ6
vp4mZqnDfVStvtN+zme3JZ3O2m5gW8na4UsNYmdggVTZIsx7rN3VQeOHYy187OcEWYctzTLTEHDs
jv3QUNryC3XDLCHf2Uuse0WrYTC9nfz5g10rzfP2qh+c2Z32kdWy2KCE2hxj16iZ+GW2T3tMk9WZ
IevCckHPUfOw+8oyQd+Rlsrc7zqw/Nm7dtaMK0HheE5brBboZKGs30yLKva2pVoXLMlEsGcGmgpn
RqtVx6CeM4gO+Jw2Jxop0WgdApIcR2x0Fw1GCcsjrA/Ia8zLYt5yA5Lm5733ICgPHJElZOQ/nzCv
6wXqbOQKwI07Np67v3W3827OongZoouENTk2H2icIDO2pjLhSDOpIUEyZbzO05hBsHE1f/7+1ycc
DWfmb3QU4W1x3ryuV2pNSFtUGV7YbMX6zns+UhfoOSwBkRawLA19haP3X3+v9ISDe1YQuZ79uqfq
NZOfTe7qXmzX4nvdpjPt8knUJgx1s+RYCYBT8Gd//t5X/rqsfTNNiMwdR2bI8bo8KlLwjO20rpfR
Yelzj8B6ZbZ9qQqIA6mor+oyCAJrv9D0aLy3uqA0hoCepwsEuFq7edCe0ZbXqH2KjnTzA52cEN2D
v1RQr1y/uFbh2MwMbEo6m4t9fT5FkA0HtOPSyxyHEOa2iJeZheC2fhd+ItXKkfMXuGu2TzmAEqhd
VbLM+VfK7IGS4qXiQ3Y7whMhzfoir3ZSNpZGtQ7mBA/6z8/2Vduey6Xc9Jgw4hbqY+tsypB/RMtO
23k4V6X3FsHqmYPEz1KzimaXcbuASWniczZpdAk8geEAHiNGKG3aKIH3w7+TIzLPDoGQEP8Bs6rt
4PUMwWRjPRDq8VIBnmAv2czD2UvSY9ie7rpwJY+A2pat7/78EJzfnwKedBSdDDrZWr91V6JkhijU
upw0gbZQE0Kt1WzlCiC22iIqZLq0IDAHoAek+GmtLi+pbdJJEzD6CCTEBFtzMfWL52ToaGxfGp+Y
O/vLQDdmNv1mMWJ+lL1xknTt110AYYD8DAKZ8rIff74pz0SEf0ZKIUMawebdOiYte71dI3dJV2/M
x8tL4xs3mci/Gxy9hOk+A17TICBIz3itdhWaQCo5ZZUwxDbfLkxaAvoF6dFN3wqHjHukPERs3G3p
Ct6vjRvE1pbmtw+/zO4hE4gNgnAghw7an23ABSiweWo4B73rK3mEOUmN8TRKx7at/XNOJqDX8UQy
NzUDmpbe2c8f9By6j+ka+h4t4KDLE1ABi90U8uhbmestQP18e6yQiUxFGF0Neuyth7Xu8Zf98vI6
1gWvPeb4EHh5cV1X1ZIq0UWDk5vDiqJAJ+65/U8js2Q1v7TsizklBO4GZnF1SInaEFPAf9fm+nTk
exhzUE6H5dpvGhW6iLolpd3UCAMjkZKHcL6cLG3/cvr9Fm0Yx0qGaj5prfh9bQLRAtYdqP4yVlgo
CBwyaHB/KdI4MolbA+4XwrxTILHZZcoQEP+8jH7/erMpzNDfdCRoifx6QJBrZTnTlOby0jF2RWXc
QtUQ+nx/9nOS6OKMw1UUSc5L/8v3i98uAPNECRjCTBgjSA+vLiAF/Zk7qx7fJtAoqCZBrrSmFS2T
IYdmNgGcjXZczkoJrOns8ALF6rJG9hbSpNRuLyUwqmCmPTtwIPOHcWOZaUn1PHp5qZqWGirLA1yo
1g42QK/GAX9Z7+e3vqysEjc0VlabDH3pnRakFeGuR3Y/5GhgOUtg4f4WxpwaYEvQmkFA9c9v47eD
ClvyCCAiY2nG9M7rwfpc+Ep0zMjfvhxRVH0ur/wlcZd0BfQXhbVVf/b9SrJaFj+t5stUtn+ts14n
pMiZhqwHJnOBCF3xerAZO3MBGq2YH8sKiwsPVlDJd0xqgIiAVQHr8c+37rwusNzAZACB55ph5O/O
1mj5+wk+NQl4tDiTElgcQ1CJvxhNQlJG9OHGzxMuBAhqdz0a95uCs66Yt8qmFYTSMh4A/PjzRf1W
9TEb5RGYfJARzO8hq5uLHv/mMn1MosScJAtAbMK9YlRJ+vucoE3M4uZLY6FTeEYQ+adLzM84Q1hz
1S3I8slEXlpBPEZ/9WhidJll3t7zQVkmslzfBTnig80R4o8Q93qKmfJvsWYzU+3nBFSTO7MLO38h
G30ZH2YS1vy0QU2GJVE4EZnHBgrCAsqh9JmHwpi1oSBoEFU23iNW0CBlYgQKkbkMsoHyEo3A0mje
T/pnO8mQm6iMXAT0xTYcLFPTz8890j8/2ddJLpue2T24B4eMAHnwV2X80GPgEDGOeXgp4Ms26MdD
DVk1xprFW3I8Mhq2998Sol+jpmemaS5TO0Tq4bKx5MSv551o4LbGQT2/xW4xmoEYxQy5infMoEoF
POc/AJ7/Apmgrf1LiPZYM0LAa5DsI5TKfuv7uzOq/zUh9W2KWwTiNooGs7TBtzdNi78oMu1zfUJP
w7QFlQdu+ZwgM5Z729gbzI+miGt+MWZ8zBtDdWa2Hp77Osj7YVFo2FA0ebwYzIy39RykAGG2c2j4
n3wxSP4s55Sh2qPra+rHoQfqijgWyWgur/oJ0prYDSMMBm9LaFy5jJAphPXgdMy/WkzyhmF8h9dG
vs77MV9R0t5iaN3KGPrHzwtFENncWABGjn+Mt1hQvEHUNaaBXE4tDfBds66M2jYI205IXM+zRCMZ
6O7P+WrF/AjlI69Noqh4qp4fBLg3e17elyh7IRwunB5ryzsG5GO2gDvsfH849Dijuvranztmw5eE
rjI3ULlad8i5tirlmWVdaZAgaUTBVG0cPaKvf1pQLeS2RvJ3Hx3IGXgpJgINQvgJhAbbRowM3Y6R
q4YUpQeFtvqkeWGr6aHaZ+RaszV+W7g4h+eHGmHreEXGfjUNvbSY6L1e4CpI/1NchOZSMll5jMkU
3ShC0ss7UKuigYgwkwulCMTjTxhAZCuf3nOlpi5t9lrKVco3g92HmBxGpUhoAEnlrIAxrDYx14e7
ZgXcyYmKqYxJaHvzyq3Z3DLdUUTTN51NL1nuUsQaefMc9SaRqL2aGfrzErLIlHgxuPFGg7WHC+ku
ID6ZQbbpvqldzUNEUbdjhaJXKEvrpOIl4Q9f5kTG3cKOrzKbtHs+gZdgcLZL8Kzoklt7FAATUIFL
aK0f1ZKNQ/CmsfU8p48pqvxd+074CqrKpqEbztNogsGDLMuwlpV5zhr0njHtQyCMvxvlErlbHAN6
BPie0T4AK0iZbuc+197JysGWY7vgdn52l+tUcY0DuHH+6V/2s/3bfg44stjV0kgMUse8Ojz49v/h
7Lya48a5NPyLWMUcbjtJrWTLQRNuWNKMP+ZMguHX7wMC3p2Rq+zdvXJ5xlKzSRA457wJCiV2fx8F
lQC29BsEJQM7k8pLuvrQ1Q0G3Ae8pAExsGuTZAzN2ggVP2tNJ8urGAmT8kaNY/tt0gUvBuyUMPl9
jlk6zcFCoxXRDarBNOQQrEjx5cadH59NBnKNtBkxkCiXbgq347q0g8ndFeB+EkYaOnkgaP5bZKYM
Rxcv5hjK2JDZ7zfF2PP4Ffy7VAyhD9kzzharO6dubxgVehkBEwIFbwFYCpAT0frQNzhAEeQLlPxY
RTqGXNHjIOEDDeB3eV0Cth+anrkeI/WsbuPgDEg9tyO6FcuBWa1/cLWJTAtlbu+CsqvrRLB2p3Dc
XP7wHBclGyTdYK5/02Vc4rSiai+L41UCVr7BqodIo0q81CZbExnvjgRp4o0dxpJc46Hy7D9sbQFZ
jXAJpIPxlzqPupSrdBTK0ZDr0VT3vdyJCR/0V1k86hoSL+/YyKQFyiRnauydVZN88H1c21md8HdH
MBpdP2pSSI4l/dZ9zN3Ns7rbYh0kSGV3qwTiaHKcPkYLwkSLgFAwA35cc1tiVbx29eLwEDWApxlG
dku5xLlvApG0RzKGIOcdRrPzUfBYTCTrsz1guN9c64ICJjhq3CBiyWHu2G4GvIW7n78JzMLen2xM
atgQnQAAk8nl/qb8Y67gpqNP7TViV5U0oIhnTqawbi6cStyB88A0glsEqCg3na0EQ3rSbzNiFGzd
0KezmVVXO8RgD4WWOU3TA0m5Rn2BRp7zs9w59K2bI9Ia6nOfbi/EBG+UXgxkmXxNZSZ5h/OKpyL3
BvRwQdkPAQg+TITjDBwsPHjkusAPlD/aZszIjkLrFIn1jEpKngPh1Mtf4k8tTSqBT9LR10XbvL1U
blXwq5BCSxC8DgPZmeX0vUz1IRVK9h7MKIdSqZtzObwwEKTQG2nyGY0W15ibvO0feFPA2Q81ffL6
YAcRhNh79LfEbN+U2AhRRcZL4qzTcSAhA8fFYhGU2JfJbuWcz/QGuYvMOGVsz8jRRfG5nSHHXlUZ
uGCFwD3JJEEFlQQWmP12mfqkaqqzxg+I8JIl3ToZA6jxwmNo71Xd2rqm/PreYkgaRFiRTNPciZmt
rzn1giSG58YownSWwkTmGdN9slWyuB3ySNaKfuGzrZDStfLfsCGmjACw3qdhelbZdwI339vBKhM/
uOZ+J4vZcbFNTqlg6er0xAi7jFAKxFa03uVWv4+e1AUH5CBwWWMfShruAFeSzzTNYpA3zkYmTEYZ
OWg9JWzarLF79NICi8VDkzsJ4g/PRMeE0nk289K+YA7nMjyeC1fOvjNsNbiuVd08gjAEJ3eRFUsy
IVOd1sy4YJiyykk7OhXGduPE/7MxipzmKHnOxNwm/RXpoJ9eU5jJnPFYukx8AIty4Zaahpvz02z+
HaXBGhlg56IFpDXxysHuou9feh9/OZu3eqevho5AuXC/BnHNhVkN+6t9q28mxBR365EuWO02Xni7
Q971fjNkNaB/3DanoW+wr0kYch0rANfmA346QPsRPj48fSfwW65rCSuJF46LnDFDf/OD9tOaVYvv
n1QTE9Sx5ICwX7LE9F+achv4Wdpd+dRHd8kW6G47hUcDKYVlhIl5S5bqhnCQUL22xfmFqG/zc8sw
raCc8uxeYlOoJcHWG6Ppagf7TBKrx2OhUDL9MppZHYjg0HaJZbSnZjXl+5KoB7ZgpsiXVp1o1IIL
Fbf9VMq55WFQa20Sm3ud0eARuGC7my+S9dQUyX4w6QOjFLNEEKwR9uhFlCYb0oVBb+ahd0oJOf8M
gIEf2l3HhHn1z0YLXaEhDGL/xt7ct6R7LtMC+/EJ0bbckmgGi9E+Nv401W/lvo3MvJbsBxwD7bJ8
5EwOAkJ82a63OLwvWw6wBcuiBLhNBtqkxV1rIyJtT7gpJCJCBLXKanIkO5rnlYd+BwY/qwGRsXaS
PoXhVCTb8hDIESoRlujbC7G52H+nR43VCGHKobNG/2yiUNlYGSXKMbPFhgLMVEed3KlXcCWeseYg
F/0k9x7CJ+TWxskquQX67m0jfhX5BZWyOV23dgg/wsRAuCjmWl6OlbtysjvvJQeKUPmTRjBPFrVG
UHeo5BtU8DEpbUMsnISCoM/w2CDOJczbz0HCIzPR3tkwR8/FNOFGh25HTa6ZDnLdRBvLN7KIe1J7
7zU40cWp3JicuiTFOKv8JXolkddmd7KLyPUPo792CYYWwxBwV60lFb7ISUnYX7PZmGPD8Q7kKG+M
m6SJXGaVH1v+GS0pVrL7uyzCzAd/xfVPrmCHab+HRcsSyi8IfRYr5z96myre/E69DDYwdJSWJFH0
/NdWRHitPDQ5HjQZoc20u0l0oBJIJ8xjJli5YbHICWmxdhVbQcK3ZQtRnX2fCTSE9z4lWVd/jKNN
blidRVBk9bjQO/H/dGWmQRvDx3oBzbwgTTh8WVGXjteUUo4npK+nUmeavQOFCxmGrfNJP6+phGMD
EW3KXVokOkJDbtgpiKSUTeTQ1cfLTNJpPT5qsliZOHgHYD2zM8hEm8oFOtc9Fc+nJuo6w7tkiKW3
b8lsMkSKMwlepTgDLc/LPrpK+0TyBWY1hRhoiljTbM/7TWbr529hnjRifqiqCe3qbbvQ8sCNDnyG
QUdvQJow3/hpJV+6VmQ2qyGRsPgb6WMcoGu0NSHh8uo10V9wDMGbWDVYJrHa0afIbWGA9tC96S2G
ATYvgBPJ3JWDPi7J6ZOfDGXI5e7rHbuaZp+vrCgJxMvLAqRrQ/kW2eSicfnCh2Ba40FRY1d7EvjG
8drhRyJPvLJ05Oe0C5pQXFfVAYlHr3wKkJ1k/aKR66yPJR6RbKmkhermsSta2eN7tZAgRYJ8gL81
PoUDr3leydN/IqGKPzSUWKgdcNtnh+gJeQyrQjc3d9pXXRDgRoztisOg/mIb4cjm4E2z5CdqABRv
mpT1WSwusy9bkT8qRMJ8St6N8hUt8aHg2A98rJI8UnU9+dM+6P72QoDjEHtXnLNsc7mzYfnAW9Hf
Wy8ifTP0m+25jUS8BwWRhUtAPtz33llvwlHAa+iQtMBLmOM/xByfMsaCtBwQ3AqR7GqLkvt3mVXx
R7zwxsG9kn+IT+YyYkFUPngEg+GVTucWz9+YxrJZouSMR2pa9JqB/6fLf6SWVeMU8hUd/BULxDFx
gC2wJwcdiTvJTtjj8GAoETICk5vuVIb8WDzJR0OMMDOCQcI72FNVvccfIsQezT2zqnv6VreJ6zF6
nHGlkqOM2nH4jb1Xyj8iN4PExgzUjZdXR0Bi/VNSS/liTrjIF7X3Qi4RpIrLHZ2JXusEXabs8J3M
7aL9WuLJzic6fShHNsO2yJWrJggUEAN/0TODRE2E2r6VB/+UZXJMNbqxnB7+vJ94300AqYICMG82
bcfm5X43DCSdta/rsXGeSJkkPZEXghAcPEwKbs0bKhS5cgZ73hqsSXKRO/m9Wnc/v4p/IxEg35Cv
7ZDuSfqyccTIkeU/eppezrsJstiekrKRvFiFjpolxR9QPCcTFbZC/4PU/DXs/+/ZPx9vQzWgCQ8s
2A72D5NJIYylwZ5gebJrQteAqTo34E5rCIAhFXVXklUmlxHVvqr3caFjb/hfQKa2HGX8D7rI1YDJ
oPSyHNdhkTvv57MQTAIKMw+LzpEFXT2WI6333JEotUCEOk7V4OTzWbRNwwQgmkceFDYAsi8HvpHU
I92Dwx+Mg/wjqDPl74E0lYHKlgxcSWzMd9JqEux00Mmg2X6dcMqpxKeiqGWDpnmjGWNF7LQSxlHr
r2CHH+46NI9IAtPMv3gV/XfwU2Cmhu8ag/0YOhV7hN4vi5QtgF5zx8fzBcOy9aZWu3SlkHHIX/Kt
+PkK/PdQnJsOSA/WgDeAhQjrB8wlh4/aDRhRP6beInn2i6C05ljZm8Btzvb9l3RiNt6ff/APL6Bn
+r7l0NoxFifs8N1gyx6JdE4jd3rEK0pWWUHPOK241xDu5HbwGXQBKLIpSt1viWrWfn4Z77+/5FZw
pAfI6ZjO/8BWmGaLtNhqLh9RH6mpZerzGBhhZ5REvCCICk51ta/6n3/yew00tA7J6rBdoFhQgeD9
QKMTWQKnNzYe0mqQc4MyiGl2z2HetT3WejjbdG9wPSUssqihA/YH8hDmpZVHuRsHSfzFwgQVPvvP
r+39EkV4wb3weKUjC9DkPWThDxs0gCA2H/RYxVPkynGKaNLUEp3rhE1Ko0GV78vKwfvfbFL7Svjn
vmADFUNWsS0LsBau3vtN0peKTNfuHwpRuBvcXHVPoFwK89OajJ2LI5g1BuZrWfiynLGcvrZeuwnl
A1nLHUIYxtBJEPn5rUdYsWP/gqHzfin7lo2QnXA4YEvP/YGgwzEjIOxH+KMuShSnFmprUDoxkgpz
+qQw82gOEKlCabK2ihCxX1yE57zbPn3b4UaFAa8yjKgfKE2UAkJOc9fHvG9KzmbRDU3YP0YCdf0L
ke3SmI0sVGR8z5uCALS4OfPhjpMTDALoPo2Bt2L13m6d2fynxV6xeE0NCzUT0QUDwb8GUwFKdLTQ
WJSzXzRJCBw04xHEPsxoEyTHhbLFHdfVO8YrUh2GDFQSTfW0tEkWMcKbr5nxEmnlexDEvvM19J7e
IUriV04zSk2s1kLhEfIbhg0a5lMXdjbxboWJIBvD3CLE//v7cNYvmTt9xofUy9Ijwr6gF2dmzM5A
ziaQgZRmYqcspWem6Iw24Ruk01QRQ9DsXsvhIFdyaac4dpwDj1q2PZmeM4zjXd+lsNVItFlT8+Xn
L5z1wxpCKsQ7ByGXSZZF7/nvSiAI2eFmkMJHPSVu1den9KMhhrvtm/HuXFJGoHg9oBCCNUXF1gdX
pySpBe6f3HxzKyRzH/c+SR1UGjj9tStgqearudiJiYtgF/rxr0DI95gFsn/oHeweKJAgCb0nrDlI
zhkAm/0DzWDr1X+hzSdg7IIQiO5IazC1Wm6rDSlCQMpJO6q2vFQEksH0i/v7vtLyIywveE0dH7Yh
t/rdJmLG2KcarKmHuQrDLcVHvyfSAF/7wjU+h9TZFJoBxOjqd5tNjAWLB3pE8zkmy2xET0vgVvN8
JvZVBNNBX/xMggknF3TfMPyTHtoZrhsbKtUSysqYwPOff4d/0yOoz2Cq+Mi6fERiAaXSu7qBrGmv
D4DaHoLNGHuIAUNcOcnJWJh7YZH//6kOAhMyqueAJgdSrm29u2tgJh09uVc9aEBRV/Cdqs/xEcho
FjoforP9C27G++fFNubxyELLg3Hm/FCfF6KTxI25fcjSnAyQc0Xz7f/5/fPLAKLoxyAaJPIWWwKR
+O3Pb/YPnw8lnCjDvRx1STJ9983rck3HNbTSey2NmNnUZE/9L9VWZXkQH64dnqAMAf6PF8BjhvCE
MgQll8kR8+8NwWd87GNpMNzBpNt3QHdvsvXhlxijnKyx/sisvfH6bAh++/nnyy/4z1M3tCjNJHOB
cy368VArlpnIZpik9zkb5PaFNFKsk9LBjxnycNG9MVzw7zKHX7yo9r+NPjybSpCzIIKJRGXImnv3
vQvPEYTsNP09yiLspJ4ClwiNl6jCTeqqwfQaswznt9HqJarNeyPbXfjysnXJYjuX8+8un2hchwCi
3nZEKsPI79LblZx2abSeTkCeUmCTFWsIIZZJwS0cjkccV10p+AJVlYyIn9/W95UVjFQWNiRTuHdU
/++bnNiL26Wxrfx+jAS+Opy6dlYEGKGHfdGdMckUXv5d++WtwCRvEyI6YcoeG0LjLx7y+y0l5F7z
mEN5VTSB71uRuRyjxBnX/D7Y6TxZAhmNoa+s7NQY8Odf/sePY+cCvUMICSmWku7fazrPPE96EHl3
2JIEDMpyPNNSXCUFBezodr9ucLHpfreMKRxobtjEsO4gkfT9Rw5DvHQRNeKdJgDnu15xSap2e5mG
WWJtUkcvynvMjlDSkdnkD277ZE/j1pYXRNKx2d+7LTwJ8aCnlVpQ5SWw1pmtRD0D1aWMmTJpZlET
zxFyuwZl10dvm0aiyX1+qzwYVngZKOPiVUJY7TzInoNKRa7d0q8kOCYjOfknWu+08/FLRfHyJiHh
rCCrJJCOo3rPPw8VY6qpZzkBzGEMMprF+YsZWabq0LroGrBMslqokiphU40GViZLUxaUfCPSXmT4
E+IfBsR3REYFKyhTwJuoDSnQ24JaXijKFjmW7NHG8SG6KWiS2mMsKdpJfiXpEvFdIjXkvhzQ60la
7G3yhWvicKPA6uNSjg5VR1HKFvBtTSp/uIS9QXzRYe6NHnu6AQ+oJLrm3YbgXA1nTHOe+d45GAkR
dF6CxP6julm6WdHbca40xnpwpsGCZnHq7UVPW5hryu7O3mc+ajbMcE3OiXcOqll75prfYL9nrNZR
UeZ0JxjakbyZQSekVFljoY07S4+PbB8y/5Nnp9sCt3Yz97kMWUloHJhwulRmjDHb/1Ahh/mh33AA
eR3dOUdX5iVlNuLTmngIi6qUb8lsNNuXK8nj3EBjsqUgEn5AX19aXqvIv6vsdo7usykYpi85HhFI
AcEXvC06qdIKOVBNIYaf4VCBh2IPkDjHvHddBoUdSv9XiE9ZcBwBXPzuLMxWTsiTDF3qy7SOKYg1
qIeRQKaHmIkHvOUx2Dw3ZYEk58B/YoI5Frnp3fRJLafMNSOFqDzAJ1m83zeFapS+MTofksJHF3zS
Q3g96rIVcK7H0PEELfGtKl0hSzNGEO5Tb3ZzkZJtORXb17lfuS6nM6z5WwWLE7sMPOZT72Xh92wv
YOvT9BfDDMt9ARQX0wfscarWvhhGa6wvgbstxvgB9Z70m/EIqGX8ViCZJzKSX0Oi5WlQOLBGCHAX
kPxLJEU72hRmstMMmFezWOmVfYuysM1x/z4E4I7bRZMB2A3ZC262KvJ78RyExWiAPakJOzuvnLX0
ahfQBVy0+m72GxkvVv6slvXkL7yyxf7iCpMZe3LaRGgPzVmMplyGiqwQG+Adt61hG0L6Se7MHtWq
F4hCWZiK05nbdu6ZcDHxtdhObRd7YASo6iR+oRVdfl7MSX82u8rDR9Mv0yRFKNrH4ikonGSG6KX5
nPWSctjqb6qWWLj6yMDMEiwbaebibHi/qGmqetULXOmM34TXC5mYspM9NfbneF4tt79dXTnuPFZz
11vq26Q9A/q8lDKRgqOKz1aoCaNe5hJ6cF+GJjuxpq66sIeZ4mNnk5gvC2b8DtiZdj1Ikm783FY2
1qeN44mKEb4CORRC5YeLHHVO81byAJnWyDu0LegsYCdwZ4g7VyjaZpsNcIOrRFNVh+/+jHScepXo
hh0L0kY/4wyy6516eE5s8Ou+TANG7bAtUkuCLJ2VeumjlzXSG1FvlFkdh2yi1SKTZPB0JNSKyNfI
wHrjEBkuLJVOvWyz+n072tE76xp+xSOMp3uI8zVuvAOSactkFSgOk3o039f2vusN3AU2+QBuPLdM
7ZQINbg8K+wlHYlDVp4C+ZhKzEvB95pUoCgybt3L7idZJDIsJn8/3NToSGPtzt4D6u1BDRmn3JKv
oEslxHP1FTWkZ/bLuqy7gTw88tfajGcadUaQI5gk6QJhd230UhNjQfjgfqtNHC20S5WO04FsIVPV
y3/XXu7o+38vtl0ANK/bwHsv6kL+e0cNLjQsV6uKMiHterzqB2Saixx62HgMb9mnfCCHpoacsh9z
BCdS08zhJs81PfspmnEfl6u5+ro5cmkINwEAenQoMwCrCmVRNKp9pbVKmHyXSSLQxhlOIgb3sBxG
iXVSpwPo/d7Gk5zVlzYMNsoE9TdLDfAX9emqdoNPJBsHPcAvMIZgHRVsqDxdXLzZI9GkSkJRoNQ5
dJyV9Zgb4Wo+dP4OtbVjG/7Zo65Kf0sAl4lzZUxifCtzP9RKa5xv5amuQckWzIIDUY+0ZzehnJR2
DtA38kk6AwhbsGK1/CoCoTOQgSHEY1AXJ1FdOBfDhwOIvb+isA8uFmAMm9pZnifMjN0yPCLFiRPi
QhgATsN5Mk3MeM6jIq6rZRspHwJdCejjHsMkdoBr1tkTTEB84rY6OiZdg7ocyLRyjO1Cep98vjwh
LlxvyLpw1AudYYCc2RerJEFpfLbuObifdYdYetUqsWNFS4pwIuUXUj/KM1vXuAQlyKJKc7yQ6Ei6
UTQncstEcyhXDIgZ751HYDqFFh5+cp918nFiwUCNSZfPI/gzscGZEu30itMT23RzzSG3AD6xx8DV
NT1p7gkkMFlVuvo3Uh/yGznR5Wy0SkdJ99PcsLYTdB2hYvGYHAVc1QBGzZuvzqPIjiBqGXCCAWDU
7qSKp16Vh7BD5G6hkd9E4exYN8F9UcivXp5btnMcu1laLKiCVA2qBlXZwjv2ZUpealU2rDoYSdxJ
NnnmXte84ntBvDBC6QqkVvOUQAuFe6LeuVwSnInOhvMBt7Mf4I4F13Csuya7ZGbsu2+VetiND9f8
ZcxxRcDJIIVj+Oz4pgTcHZEkg/gSJ6L2sMbdBf+YMEo6GC2AJBwoRo+R70N6T0HSTGiqEiIh99TG
ZMSlmj5qDH4dvFLAnYvRf6XHaXAl4qPFLrnioFmUFzz/bii9rvlozhmhDYcqA0qA8VbAqAXZ3Xdr
/Y5BmyeQ7BSG2Vb6Vz2sMJJ5LKxjgjFF6h+6XOyTLE7Joj6Ogs1oPq4mQC4ovSI1OqXHepWfgxHE
IViTshzZp3bigK5ei8WQa9HiSGbl6JusJYic0Ohh8ZmuWJpPg6IQIUitx/BME7I0LUGUZTLkf/y8
n3w/o8D8EHtPRGyhhwWp+37QuHn+0mRJXd5VZQs5GyK2quc3iRevCsnSMpP/0wfjqUQLz3iGsb8H
ePV+FEf2zNiFzZbe5WXahW8rnUIAyb/FgQUnio7o0fpcc1Swzf/8g9+DIYz4aWhDF9wM1MP9gQVr
GCFmmFWd3uLH3RKJzGB19JM7cmViKNxQHKYgvNlstydTDrliOpQ1wbWrg5uNz5na2yRTyK1lNHEe
KT7ACJzm9uPPL/I9kgt8G4YMsZ0A5or5o+XRCtslCFrSVDRZUNERF20X1+dy5GuGS1saF2xn2jTI
D/ESBuHnZRRt2940JSZvBPVUPaP8vslk0AqkObjG+PW7toNPpPLp69KqxF6ZxWWQkTp5fblgMUSl
6qRnLOQl8KDeFm9HBX7+Na19/PmPGRnYueWjnLdM/EmRM74fnxCZU7I2hU10QroZIaVTQogbIX2R
RSrgMmJp0OE0lVH7H7c5WuLkjNlu2nywlY+c71Bx0z8GvWW8WRObCsZUO6CibfE0H5v5JhRcYi3h
gacnEx8QYzym6db0jz1Y9moeqyBN3RzdrCl1H2R1TqSPM93x6OzmaUyxKKRzWdkIu92lDvqUBM5d
0QoEhhEKBpvDXZ4Rb9oXiIi6ujOOcOw2S9y0WOoMGZjO4LWPDWVgUd0w9B3sVwxG4S6cV69ygpdi
iz1EtoFrTENxjsUGI/i+s2Pq6pttwuOAjAwc9GhgYOq05aH2CmLFb8o1quNH4j3kOJ2jxpjJMogF
qe1Paz+ExFKMUSanBp4Rbgk0WoHh6Xo1B7RvJF/McWYUZ11recMQLsZv64p9UHMcnB5n1gMhc43x
xZ1N08O2sIn6tbwQ68Do+SYLvZK9fl4RAyC03sa1TM6ZGAZggZ1jUClEJUbpFPyF3U6aE1IbzyTD
pEWNOO/Ud+PMstuUEadG02Y4zjlKb2PlHT6JZQi65Dg6K508sRU9rM9rhW3R1H+BN7QhjTK7CDOL
ZzrDPOtwS2oCk5hdGuzidUqX2Xyj+rXD69T2lkVowxKXE/gWlAeQM+3eqZqmLEwnHkhfxNNaPIiw
lfZJSqugLU11LWDwSCkTVN8mtkYKnMeildW0QAhEbGJrzN5E9DsVnvhbvUhJXoP3pYE/IzPwV1zP
+tPsNAIbuzw08pdfvGLYQPx7gMcMmCEwWzs21C6UgffAGJK9Gh5B6xFjmGaOOMBkTZr8iwWtEl9M
dsL4NsAfxwPdLAkhjPoW3w47JgG8xAr1tFhLxjxsRN14arFHepjnsWU2N1nJl7IkrwnWfpXMj3ZQ
DcMxXVz/zuQeEJoGh95NijvIrszximMZjYN5mnr+X3pT2YXRfMgLbHXuyC13VpKfkjY7pU0mXuOB
RI6L42UzKjjb6j9BJs2ac9eOJsmqW+hheY82b776cDjLS+PEUXvq4iQYjyRsQUg9WWOxWPdRVLdP
RrAGpPui9gkOU5XOp5lucDvUadiemM40EVGhKGrw1KmDB0wD6ug8wyYO+bJF8LmsJ+sRt30xo0wh
28zyo+yuXLzBPzAlyp/6KiK3c8ysl6Uii6wY+1c/TbsXw7KLp9I1FvJZRxcSyAG0MK4Edl8pxqQP
jKvAwk+L525ZdMydvhrMBzQ4xt+RSBxSMvPqtCKGOMNrTo6BN4S3fFfrbBL8UjGr35ovPqYqhwEC
CEZdRB+NG475pJEF61ezdLcLqD5R7cIqhw8i69qPsdP2jwm6m0uxjt6nMTScmzgyG9JcWulkyPDg
HjCvviEClLguZrfSWiZ4xHkouW0xNP1itp73x2qH6dd4GPvnFXT+IcF+7FoOPXH2sBDdU5M1FvXS
vJ39JXdhPW35cjWdcSLnMVs+NPZgnbeZxLwid21sy0RLNFVgrX+34Vx87iZ3/li55niHSVn6NAfE
RsJNyrtzWfXbPYqq6DOuW+WdlcTexxB2tEsiMm5HsMXDexPy69fSm/qvEbZ2NzBujCNzkvjW66eW
04Sh25FxETk0WJO7t67w689kjZEFJDn4F2cVxmtiZ81D1JD3AKA0foaZbUOz752bOWjsR9tJjBNh
a9u3oo+bt8TP8OZZY+PUCLIthi223iwc1G6DZi1uncxbP2y2MT76ydDeWKkQ13TOkTHF2wqfPAvz
Y9Y37kecisOFwNmq5lOs+GzQu963rbsSXBf2wSUsi5hE++Ul8huy/jjebuApRocCowdEXh77YVaY
X1w24LOxFOEHLwmCW2fLGuzJyIg5MRb2voQU80jnZ3S2pyZs6tepyolbQBkt41Fj2oSoJYHas2vE
XZiSUV8U1kOCwczrkrnGXWf3qL9od64e28lz02RISPHTesFjZjs0m8hf07rISvKpatjz3lwzKYkt
RM1YwcESFg461Lms39hQK+Ld+SM/cPCQ24Pg0DmsttH9vhrBdPHQrF6LqZ3YM0gIfsaicHyeOWxA
4weys7C5IkDJqT/7kC0JpKgaqyiORiZSOmTm54u4lEk1/GEFY/2UUqydjRnU+RSLgKTMhNHcGf3n
y5zjB0g252/pZo9XHO3/EoPz4jP3x/u7WC7GFJCCGpEzT+PTGldr7IrogVkdyc9tXDpHyqP2iYoi
jS5Am7GAC2BzJKcG8x2kay3baw0H9gBYZb7CoCC6K/Lmb0wtjD+MZCT1jOAsAga5qvJvf6u92zw1
3PtmW7s/ka0ZdwUtDS+XS9al68x3UzbkMD58jyzZPOz+mDk77q3V879iU9c9V3FnuiQBFePFX2f/
xbaGqj/FsdHfBaMX4NZPQfzNSCuio+qpHfH3sDESO6fekD12izNhahMPLbmgHsGeUYDqOPwd0D48
2kNP7n3NHb6bRGWTjDhDTScL8lODidt5InUsuzDFMD8lIAHiUIdVzBdq2Esg835Cjm88W3jAfWuc
le0nypwHlBmEt3LjzbsZP7Rz6EzVF+SZTNmWLXyNnSb5WkBpGA6NpKgcuAvtZyvKvUu+WLiyZzFJ
NUkTZn+6/jTcBsaavrkD/AE3Hgl17sl4nfzNLsnlIu38MCC5vWDw191ldlafMNliCuYW8SknBunv
sE27I4Vv+NwzScMezk1uCR5aaOiHEWGNndxXm2jvu2x94sL/yone+KsjYwvwE5fApnDYuztnPEPP
zfgpMLq7wh2jJ0RLLsHMXn9xujkh6WzOCAjzDO/BbRf/EJBqi7eOe78US3CMUjahimEMMQy8u6es
b8vfN9dO8f72mgHuzRjdtq7ov5C2V+KkVhTZk5EY9pFDuPlU94u49SNju5rsZjfzusa3Lp+dnwLh
Gp/SUAjM/Zh7lpclL7L6piD0M/+m2PVMCSWjeMtCnCKKzZKeIdnWyUGckoy1G4VadsxwGKeKtKMk
Q6+l20XlLKGmHtp2RLPahlnykz5pJnvBhkI/p8ae4VikDA7R5WGQeh5x/yuj41Im85a9BAhnqWNz
MiD4J57ytKK4kk1psON5G34xJNyZ7YRw6sAQAXxuycak+y0m7HIR3wctWw21g7IfVdo1qr3a/UvP
XoEusAI9DhWutqd1EmJ7hF2T9Ld9DLyBO1XSru2Bt86vn/JqGsV0SCJvzM8TZn7p2Rh6pz8ZRi0d
DGMS976ZWETGd1jWWxUipoISzyDfYL50wO/1szuTifo7UVHNSG41djrZJ8w8Y8tiMFuUtnkP6Lt4
/g32B0mXEcWX15gdzxjor+fYr1P/YZkCJqXbGpOHcInnnIPrgPmGlEMNC4ibRjjzqESiN1lUOic1
MYp2J7Ru29o1gvGSVeM3DIeLCYIkggTv7+8mdCTV4gvpMBq8E65PiRUGTXsTFzEgO3O3YvNfZ0wC
4pPhbmZB6oVV1B+1K3+1AY03PI4EbFChJBEEuJAeJOU2Bqmwhv/Qs0qajbnOsl1YCO7hb+gu0B4/
qdI4Mw05RtPwAqx+5KAHVGrd8Kwt5LSiK4rd0vfPscPh1z9RSzEtn7WYSQEnzmRvZCptoTGsyQ0O
Xy2fqYBFg0hfjDf2Jl6CIPhX7ViJ5gpDQ5L8Vda5pIjBHZfSUgVJpOq/aThGC6+a2Zae5Kk5S0BY
Mc9VH6HlEEroKpQQrCMfiREbXZAcXZvzbrcUKA2MxpDU1RROyLOtFXFZTw81siMsiZwhGI3rUm4+
4WJd00B4wriC9TkZ7jcBt6a5oftee/tDLJq++c8Y+UGf39MXI0U7CBBgs73bEiI4iJpHCNqiYsGH
npdcZVbUWLUPMAxTpZcKG2BxZI6mK6GLOICBwtA6tgzswHtbwMjA8bxAEnqjVSNNF0o1ZpfOjHs1
BKrmdb4ZctO1hHC0yRUmJtemOxjPIflO1jcM3BOyA4M4rL2A1ePL8eLOnJVMhDS80qxjNXpoSAzB
lmCbN4xXbqymn1aM9tWktXPtZYH0ERjCxhZvnx4LFTMhbHuDDW00BePbQ034PGtDC2D0ENlROEzd
tBKD+s7hVY/p+1gWsJoBakWIHZCUSCP5QGMKltJ7yAtSKMfvU8dgZ6lrKS2dhRwb+ktqLflNNaO3
pvaJC7IBj1kWyQktiU4l99iqgQLBuQcDMRTaUrkcO8l+eFuVg+G0AZgQi4kOKamk4UznfsUKUPpG
jvBniAHLcjoH1GbeEk4YN+6CO41Da9Gf3wlBj7K4UUoifImv2vKy4As2vGkZZxNlKIY1s2JgKpVx
FfPQrQOGJzsfISXcJL/pnN43vuZsC+YXEwfflt05SvPqgrRUiD/p2rLXWroMz+DlkVV8MtNywnJ4
cXqGaUPf5e5LuiV5+ZD5mLtfevox/1ntJaMPsg+gts/Vx6RCc2B4iEbTA/jtf0/S1UunYUYtxBBK
FkdGnbyjdjmyUWihs9ZYi50lTkITS7JuJ4nXY+OApg2yROVjyqN4xz1vrffnHCxW9FeTUkq/Fd4o
G/1eUdf0S7uLI9QUaIhNyepAci+BoLFFpP6J7Om4em1tLMoIy1ynZTUPq4uhcnZU+5G2IlIcGyyM
5eUgYBfbzVqFMGLioHZb+sHd16mNZkgf6hb1RdFWclgfEnZK0YeE7HeFjFpDk3CnXOUNv+02kQo/
UCd2AdGKjateXHna2+GukHcYqPAf59iUqJHiM6k9Wh/zawBg00bF6nwbPHgbFTJvkgGetXYZZZDk
uSgYyF4DGShQ4sxqL6cEcrX3RW1lGBNLZZ1GwxXuPKgBiok9IvSCWfH2q3GQ/5Awc6COmNAeWF1K
bM/cS16itazyTW0F7nKEPSvznb5CMEOSnOJ3MviRmkG1TBibyeOn6Vr55ZUVMYkH8vjRmo2mtpcG
METYFeHweiP2oQvwtiMRlrQf+PZSGZMJrDjSE6HC8nGp9TIq2I1gVElecAjf2l58seJlf11W4C7c
QAsGwBX1fFPkfnDWqFe35IgtroKIS3YCRoOy5lEI6tpGUkdUQwYg194qCXJloql0A8qH8bvP6hpL
XFegouUgmxXRQj03LYLSD1sJ+xrM7vm9XZ/I7cafY3k8Z0pRETTBDgjsCCTuCRM7Xo3Jn4EdPYLW
iOJ3t3bodzOH/2LvTJbjxrYs+yvPYg4VLnqkZbwBHN6wcZKSSDWcwEiJQt9e9F9fCw7ovQiVZUbG
sKzKLCYKkt6guTj3nL3XNua075pTEBdS7/ZAY4j1vKb96dTNUUjSrphHu9Y4Qqy0ci7+I/SuVMW1
atPNIRAxjxbXYQ9aFIl9hyIBnJCX6hku3tM2E5tXebBuNMs8B130UpVi0dejapcVWdV+k5kg7/6j
3hi5Efum2k/kKwoxLQgwFTQkR2adoZe9u3hBfmroKOCX6XlG+fjeujxylEwuD9qV2hCyAV0skRed
9eZppCReXhUa4XIAgSMsFUB1mYYFyBA5VupKy1wfXkzJLOzT+uKnZZC4Qvv6ci5sHGOAO8rqhJ4D
mNx1CdmXjzZfJHFGq86L1zln8Jz5RCeWtCSGmgymOzIx2Jr6oR6NhNNuuQibl8t14FZoTwmso8xF
dnu5k7fLeL2hi6hv9eAcxso4owmCBVrWz1KgpdqXhMH0k8/43OBbbJWOvp7/OFdsvX0l8eRyeV3k
amFYllzaqYvUKN9btow5VqrRLKvu5mHeQACrJy5eFRDgURZB1nYA0yZZpromZSZ/VnbNcocmQbQM
1uLRXh6zVXOhgEqmJxzCRklA5UCilAn6QBhIXC7RBbLbGe6A3XqTSWxz6E0mxOBzGbhvjr2N/rAB
3xQJdxS70so63XQ5Fc4BTrNuqGxd3qcpyCr9rqToIxyvSHBGYArmEczfhWU+g9tKk6yjRT+SSbCU
BmoQMvBrEUxyiAoLIBMBJi3VEbS2EauxsptTRF10nFEl5sRMXcroTVqIyZM0oate0WNb+j+JdoRh
cV7EGi9VU7TwwVabzPpE7F2MV+aNgu2CT7CZpk2ZL8PqiSwg5pDJZKRa85Km5oU3sJa2NGEaTuCq
yCybibzRu+2aaSptGcQj5llwN23QQM8/Om7AjOEYY8+6mMMLyjGqsuW2WUVkTqYuN9l2XEF/L3cK
4oLlNhyDdrl71YHlxPRcCcZD9cemGvJ8tz7baKUvWouJZuSwt3V1Lkpki3oCF3W7ZradB7D/ywZE
QoG82pZ94kGXxXMTWZIrsRhtt23SBMZXCr/AXMz8Y92RhqVc9GltErUcs/Uhv93T5MGt3509cXKo
V+DeJGziZ3jGBVBfDisVYFuwldVvzpdf+AFbeli+ihA2tY69yhucSV9W3W3GakzE+jTYZnlFACAX
dCQe2+WRsy3ZKJGWtb1TYbgh4VxN4VkC1sT0V64kggajOiK60gdxVV2q700dqFQ6yUk3USxY+fYd
xDK+zHqg10vORaHIMVr/l7bKglbmi7b67X+ezVU5GTZyOfmqMdJv8hCAU0LNEnIE9vtuMaICoedR
PdHF6xTLm2YX5aanwnEriKFmskUbn5aTCnRsldGu50FvneWkr9qmxgkXD++qrg7Xknt7kLvsnXgr
d0UwbP+ifbCcok2jhXh2eUALaUYOkQuOEZqgLdabopY4p5LDT0T4quAA5LNcrsVqio9W+W8DTZ0K
Ct2mwvv9VNGtH7mtRloAm+BylRFGgHE4RZvWa5XwkHKwXOrrc8BaGxr0KC+ZXvO8CJakXi/HnsDd
BRexHMxFsLK6w9ERLkuti82B4x1q5bIT20LsemEvfRR4XwtbY26AKoBXpb0BQrjvxuVkTCzRvFhJ
B5tX2WDkG0ti2/TOJmoJPsTK2u9Wt31H0AivuWzXls9yqWG2arF3B8R6/gL1RRjXBkMokdysImv2
X+haCJRZFv/2UrGtTZtQd+hg7ky6gzaxCzxuODdsRhf+wIY3yBUuW6gKFy7nMGqLkmctdrdHN9mc
VJnG6t+qI/KjKMNWYSlacqr7mq4GF4x1aY2sOsQNorJWUfKiDs7XSj80qkUKmawrRZp0fUVvlPIm
UK7FGuMF+I79z6aM2Z4LjNou3bL1Wt+OnRLp47K2Xdot2x231pojkhC+x4Zr2NQgKD4W6epaPgV4
q+tXZOZs+W0WsuX0ru0uNa4ubbKVA7LlAKhV2hcUeKlUZglwNOrSO1A1hLnvanV0BVXPsp0pk2YR
rK2lNjOFRXazOd/02ammBculgiBC+rs8TbF0L2WsQN6+PJnW/pypJ0tNnAaCy3zVKPIgnxauc0gm
06eNs7FRLdCFLuv7uhVw1lV+O9T4KJbHeVSny1m3rYuY3x6DSBvPDu1Ey9hZa4Kl0KjlTX+D5GyK
yE0iui1ARB0sdcna/1o3QMqIcOBMxo0w6RF3+lA620Mkl9riRP5Jpfhj2AKitctNt4oS0Rkth0jq
KQbMgvkestViD0Z8sXD/9OmuQiL2Ykutv8mKFlc0v/JT57PqEblN2SWul8PWwiTOcQIjRUwAHlZC
67mSt5ZLFSatrR1GbVQPkaUsz8NNv7deyCtMmiC3loMHgGk5J6sbkDrRRDKvK1JukKUGx7U85yzf
JR6UPp/usxqyu+OtitW5aRbx7Gb32Z6Oax7MFpCwQdvimm2K2KNjnJv+WlQ5tcoBt1vTk4ijhIvs
c1v37KFcNIYbqapeEWU/da2XGi3Eb8ldvvVTSjZ1S1nZ9Mutum2VdGtYyoZyDYLZFqsNZ7V5HYq1
citNZyGCRYhbKKg0tV34F+Ry6Y7kQYq/rDoiWVg+EaC1xV4gTCdqR0gqQUqPafu00o3xYt9vclkm
y8sXCq1pVJsjbH9HTD49uoWrnSEl4r5cVb3Wsvnn8K2ALWK3uOrojXGqdah9fCtuYsxTh1Vcv7YF
NrXmehPZCa1/NqW1sZQZjWotgB889sur2nnBeMffZM51zVLGg1peTDabb41+6czXNedmuRS2wqRf
UTHzWkkhwl1ExAseZHlN1en4A7mWNZv9QiE51GYi1iYwi3erLSSYIW9pp8FsbUrHbS+5acrX+kBc
tvhdh5ww3Ee1MNr0I8vdUpjDXF4OuKMayykVE4MRmqGEiDoBKg8bl+y2jkcZ5hx+sb0UZ8aKLti8
3YaxFNFVSgpd6SF3Wxb3TYa+3RR2CMfv1aWny923CZ6DFawhV/tTU0STzZ2Z6jKlrloFtCtFa9OX
u6MMu33utHj+mDtdStGt5byp7hdzLqcwWqs+ZyXXDGvzsFhFlxtBYMC9YKi7cijk1H9SIpq87Cid
QojxehbEuhA2YeVZN58rZP+jeYddDPTc0iudgyqL3sZGpYY62GmhJR/aFHWNdYw0qzcdLE4i7IgZ
skEqeyZd5K7bJVY71W+hVpFx7+NgnNM7ttoi862KLlz3WYIrMRxfw/ACTtacZ93eVwHNoePc25Xl
L90ocZYJWK+bvkYUFR3djJ34wxT1nX5VTEWZfSq4jH6YCmPdT5nVuf0B1u7MXDPJJ4t2PNKp63Ko
uy9qVTflHa64ID8GPZ8PFZWOorvkvoP4Ze6BIBhHen5R9zA2XFuHXAsm9ViV6jDfaFBh/LRMNBT1
pWZTF4Qsv8hNDLecvBaXd+erw4j+S5fRcN2YvVXSqWF/J26LuSgGDF5VYh2A27jQf7R5KG+cOJvV
5mBIt21Lr3PIP4sPRjYoZDHFpdKdFTsds2mHNhdFvxczAhwVzyyCIdWBSamFbjOtVWAE7rq5GSak
Tk4ie0LJEJYZ466MSfpJvJhcKfTbEeuD5avcBjqGekM1bwNkxlrpKVHa2+41pKi4tTy9F+o4+z0z
q+E+K628eSnNAlWL20fmcIOLtCsPgHy1giS6TD3F4CggO+N2ua+I0q2uajqextnNZKncmCUczG8O
i3L1rVItK6EHquBRf85n9E7pPurG3ug9icy8ojMM7eDVygZmTgCjPmNDYXzlmRty66Ju5hJZJPUm
D+6opddozbE3dLZePpsz5dVicRvptm2hOWvj0BZhqNyijNGsB0QyHBmvMdyp1MmnSJlFgfpnCBVP
uWmcwoV2OnnMNRd6w7osK4hYWFc38fdWKK8l/upCiLFu9J8dOu1sDtYSqQwXS+Bxxc9oa7TSymVf
1dQj7vX0vMqJ1xdJ1vklq1/Pw3l9FSFmm+9EphJTnW2WkeT64HCHcR8Ek7+KlLcHztryXEekAeSn
y9oMX4uL1UZJr+66klY2+n/QJwTFaPNsPgV93ajO/WjMheLs01YwvIhje9kizQKl35skJapERnwp
RP+1Z1uKo1HUrG4S70X52FZOULzGbWoF3wcS4jFIqr2av2+z1oArIZec5PXbTlvf6fK/VnV9PA0x
HWYzU1uNYZDMPtk8yaZ9SXexc8A8KuGo+2Bpl/5EujJy4ktVEvIlNTQcYDji4tbskso5TmOLNDNQ
NRL37mvRhRk+X6bRpOF0JtsJSTyxGCQlBe7be0svgvlLR+FBJpmFkLLf4QyjX7DX2xRnyIuWaYlQ
jqXMYuhwH2zJy9v1CamPcPubqOlY/hS8lFNUusCw4zgktBIyWw+desxVs9p3Td3UHqIpTcHKRhzp
XTW6NeKnaQgTSgDTSQ+Ar5qD2Q5RdnTbCXkSPADbRbgeaR9TVanVO4nDyu/NemRklGVfU8yrn4B3
p6dSc7pvPHzayrdnlQGsawZ4d6aIN83sqL2hiQjxvumr4a2P6cGd2NeVHyK6mHd50uvXTtL3+25w
uRFb+svG94r04sKXBFM2x6jPxm+NgaTMc2ZtiHeD7KrXOqzgs0xogHxc3fbHBrPyDRxU4xaIh87g
d0ii6aCZeX1nmWPyily8vmd1yzjLiREBUMz1p6hqlJMdsM7jGJ36k5aJAS82m2z1GVk0q1pWle1n
avnwWnLys8YLyk63/RCt55VG9/s7zovxGhhrhOqjcZEiMILg4KWV1F4ZQaTmWWObVwD/HhKxixho
117TxHTIhdVbx9Cm0vNixlrWlWnOcYrJxQkTxGCafJ2LHAVSqFk6tDTmd+goMiAkk4YRS0vU+kx0
AtPiws601E/YIDG3q8srO491PxH6cJsEofjiqKX9DHUo/hZHaXeN8lG/H0bBVeZawcGtNBX9UmZc
a4NMnV3LAHX0NDVorkFtlF95tvFk6DEtfVWEURyikPuOrd5Th/L+S8B+iDTqIXkoVDc/tFrrHk1T
HQ861P1nLdeiT0FsWjvTTePDoMzBhyhBu2MPWsYkttPGHUiX+q4wdJbUWIl6H4VdXh/13I6/j6Ui
PkpHRuM+7dXmG9rX0fZRNtIANCKlr7wqDVlZAiiWu7rBB0n2EuysTEmrO6cdG7lXOy3P/d4tdISm
atwfsYkPL4nLXswvQqnuNCPoEYaMxk0CmPls8oy/mcMO3WA0mR9FUWeHLgkIjofUfwXuLkQT2Q5D
cIV2swv3rEvlR6ebwltgr9LZV1Rw74cwHr5rVRuye+sdJvJ6UsnG54voH/Ul9fRBHYklYhKdOOqu
goh85m0xrYbBfKj7Nv+WKSCmHxOnJ/Gbvzg4y3zgR8wz86VQ1CI4qUpvdU/uhJjJPDvDaOMoZPs9
u9aj6XCGxnS3/EocHgGoI+hFsM4AFZOT0kVaR7+mDIS+nydawfgs23y8xw+VtmdtwEJyhTynElf0
0VLxOk3kECQ7xx0c81OIzyLpPFtwt7G2aLSMW38kPju/V1Uth5aEYhRkf+6nk2K5s44FkAi95D4m
EAAlUcuOhnrwGvgPz/esmQY/L4LOPo9qojKJLlVVvR2mkNFu0eNjPWpTPD+UoEdsT01N+RAnLh53
Ygy0yG0QKCJJ8xKVAftpwk5XkiXBrMgn66TFMNOFtXrFZZDpD0mXmfNfxhn+WScMUQVKh057wUak
QuT1L3QUICSTMFFynfSLZXHbILY84bY40P/1bfyP8K3cUjbkP/+Tf38rK/pCYdT+8s9/PpY5//3n
8jf/+p0//8U/z/G3ppQoE/7b3zq+lXcv+Zv89Zf+9Mq8+/bp/Jf25U//2Bdt3E7vu7dm+vBGKkJ7
+RR8j+U3/6c//Mfb5VUep+rt99++EXndLq8WxmXx2/ajq++//7ZIr/8VRrK8/Paz5fP//pv3VsT/
x6+/vcj299/0d3hAKHxd9rCuZVzsMggF+Yn6zoZkQ1cY4Idr4qZxeY+ibNro99+E9k6HRI0tEfQG
HJolz1qWeBV+/816p1FWQYdZyHUCd7Xz28+v/afT9+/T+Y+iyx/KuGglH+cX+BIZNgvpBCAk5gtV
pen2y7WjTZgNEK8vllZzxKRoNkRxeVhyRXEwiU8/aA6AApxoc03ErxgAauxxWJdvLKKZ8LDIjd+M
nO2zFw1ysn20yiVBUiMbdk86yI52mUJUgT8UNb6veq41E7EdejL46cS++VrhCOI0Tesu0hsl2qPx
nDNuHzBXN83YIG0fOgIpz0iKZsPjjSubuQMveZqjYCqXmdOS325mbCLI24hHz4DITlSajLXoIakX
e37VJmm+660wVXe2gnx8JyERftaiMEVIRnaPcy2HYSQQmphOdBstiGWP2f1hFFWTsbHhwzOLNqab
EVMcIm4NmzhxLXH8g1yf5AODVNDVvIQhdx0WS3MXIhGJDrVu1I/0tdwKyWITPAXoCSqvMWn0wZMw
jcZDnyk/wqCplB00N3YtRkX80pLFM7zQxWkI5gwIjN2PaAuJvJgZ4fixIcUPNotNt++dLtR9Yquz
+sj6ZpT7EXgukoGuG537HKeIsSNE2qnQA5hJd2D6yR481ezRK1KpkTWLXD/judlVn9paz8vj2AmV
eazRhwadir7kiaiRxYaCLjLRj/UKzLHBKbSdDVxi2muNlNpRc9gUHHTFEPYBp4/9nNTdcCbNrHvr
1ULLbkyE4O19XJd4DkatQb5nK9iSrty6t9sTytSuPfDgbWLA31haPexfk+YlXWSjZ+8c3ToWThf8
QK89aseRI/oFm0NrwoaP8ufSRJxZkyKdFI5H7Ik9Pg2j5EnDZllnKqQRJLubY7tND2ksg2SHpqSR
NK/6/MEcYcDvKVeTr/Okyd6zU6xOqPgoRT1btvpzOVX2C+4cYR7HWa8f4H71KpmZBEx5ietQLQRd
hUC0Jj0+93OGkrdOb1aEfssePAIF0VKrOTg4PZcOqk0oAnx0T2ejFtwjBJt6cPEHCorW8QDFOt/U
gJrGTIbuY0ekrnuYnJRnfZmnuFGycXS+J700PidDOcwUenYQQ39DQquKTrkDux2oO7cLx5TNa09H
w+1F8aWfNf1LCiIdn0itOOqZLD79RCZU8GMIMxKK+iz8zsRA+9DC+ntpez1IkY4UwWvL+ONHnFXN
V60jm1vGjfEU0Fz5qpJoWZ/0pA8Fd00UTgeUHVqyb/DHXquWVKaQrh1Fr2cQjOH4bW9nXJfcj8MO
iVj8lZJ7AvwfjILdfKNFlY9cMKel3TP7QOyeu5gx1cSqdoHEaeg52J8mL7TqjjJJxHT7a5cALzvM
6p25PB1R58IRB8ql97hydFSUlbCi1xL57BfGF+3TwNLyMercOPfrqIHJi+Kme7Mup7oVtbwL80F7
4Oxip5OCcDGK8tcmMdvc19j4vSpJzZdq4mQQXBo6AfXNQIzzzpG2+Ub4R1vA9Ci5wSP2NNJL+1hA
BC7bmxaYcepHqUGZFzlhYPOBQ3Y0qUDLssNM1D3GakvijKVIPbglnTVyPFnPveuLJME/x5I1cvCU
tp3uKSfJLzugQG2yfSfQ9EGDl3YcPxSmoR+Jck/vpWoRbWEjgqgPQySbV9VwbAv1aiUNnzFMSnx8
GOZnIBSGdUsSBr0Co2qMHZpZkXyIa7cUBxP1V3Wkc6N0VzoMGuJkyopaLZlqhlG4Z8t03KPq72u/
NQ2HTRVk6T11vvWUi6p0+VgJOctPzlznqm/ZTnSlxHE0nmvZE9eOicLBTBRMjfgMuENM3yYsr191
tuDVXstY3U4uNpgHHB1F46VOLu0dMfZEQKXIz+6jyqJNmcrFwhcMisXwR9Fq3TPJiXkJQ1Ur9rNZ
s/0KBhhHHs9vkIbhAJA5Zp7xHAZJ8EnLrOCBS52bJdBE/mOwp+iORy5OiHnsbXGrRb15dykM/lYB
9T+rju6rt+Jj27y9teeX6v+CEsmmRvmvS6R99o+PL1n/8r1s/lhXLX+0FkqKY79DAUS8DZol3QA6
iON5rZQUV32HkgkYKyRDHbe9DVzrZ6VkvANRhxuYP6KEsXTQoFulJPR3AvsJI1vVgSqpun+rUPol
OdM0TQPRLaUcr6liuXZ+KZQWaM6kzxYjqj54ZIRsfaQDWb5ojQV5RmrulSzM7MbIm0B6amC2+w5h
LjvBJkj0Xd874rYRefPQhmwbgNJkpAoZqhJ7EmgNW2fDnL6WQk43Fg3hRccSjvf0EINoh9RbXgm3
Hf0C2tITuNX4GSp48UFaOIXY5pfivdmEKupHkd5UxCee7DAcrqCu4lTIR/RVdlOXfl7a9mvTEj6s
QYXv/GLqrWSPG6PZd4Stk5USqvrniKxEWmpmOn0p4ChNfhpZ6jkK5EyrdM6V90mDpycXufm9iova
8N0ZErzXSdLFDx2uGKx0PSoprzMk7YOlb3bSMzZmrOMkD/uZCa7/hBVkbL0616wKAWBSf21Ke74d
SU9Bdq8ZzzHxT7QAlCwdKEaMMiGowXQ/g8IwXtLcnK6BOKg+7frhWeumgMpN6ojKcgORiWsjlneq
79iiWSJMfcKollaGCZhd5DmGhbC9zzS94auP+lmMRNDvyYHBzlL1x2JooQ66lj9bzg8Vuv9jqOV6
AgDe1WkEzxPuE4bb2I1tJz8Latu7osofDC1LvtN8HtkFNoiePdUt+5buIoBlnLuZ+gTx2Qp8Au7L
l3KUdMc0VsFTW4zVF3Vqv6AdqGDvFcopy9OK5hMWq1biBQ4S7WtOnzr02xAYVGIqd/QHmt7riQ37
EaA1P6bKBCErEU+paO6k2qrnJuh0v21c47lvomdwqATnwZq24deE8sZW6ij02PXu7HogHZAa9qjH
1TVM/IKoiaI9x61ynqzuLpQYduw0N6xd7oySg2IjWHCQUhIlkk3v8S1Z57RQbC9EIPA423n6zWzD
GNbbkMdHs2qB+ZDx63ye8Rn4kUgQLFfT4xyV4UHDB31qdRLmiRZyBMFTDEdwxclxDxyD5g67adTE
WfKxt+OUGSVldc7/dp022+d68cOCj7ujIuz3oVSUNxOhojfK7qUp2IyrXftl0Kb3GWSfnZqK2CtE
391GLdLRhP2OFnXP1oiKM+Bb+4XQX2uryWnnWDwuQJwdbGmjtMnY8OPRUk4Iw6YrNIuhJ6IKeb9L
I4Wuw2ls3fcySPn9RBSPae2+SULndk6pocovm4cKsbHPg7P2Ssl1qjB/ndG2l/OHucX1TsCjTT+R
rCtlXxliPA1pGD/TPlW/NIY2H0JtGIBJTRWuH4t8EyPT3pdqSoPBSUpC3ES8Z/I83LfGmB+y3PoE
1QfTByiYV4LvLYS8Qupfmqk3uYCCpos96slqVxPMpnoFoqVdromHpjO5m1KFWCdl0v0Jby3CRod5
pg5DQdRmv2ssKlVMGdo1kUhs0/Bx0J/sjJ1eaO4HO+iwvtel2DeT4e5iAreQR4fyQHsHgMGQWuxq
okK6n7SRB6uChoEFSJ37PWZuh4Z2VgePJL4pKHTr2Anv1MGRB0Kk5iPyOV363WR/MCqUMU5lB+3D
aEb1NVEn8vMUkiE0TtNgPJQ8+/fMNvHqK/ErvOx+N6hTeu2yt3vIAPd8LPlOia8PxviQxihF/VBM
4jRLWRJD5AaPVKnzycCtdXSaVvqoCTBBq5X08R6FB8t2iXsCTvRh6NuU1upIIYYUOFkUUrQxmcG5
xx7b7H1PW/O2HDPc1jBVXGRwojia7ErQTVnEk83sj69NYZOLSoFXsGaU/ZvZLXcYKZkvcQFzeueO
RfCjc+lrPwShU39u8rHiDrYq62NR21LcZjbywL9gdP7KdeAxpwtBnxq6g2qCB+cB/cdYBquxZRUG
hnnosGQcSe+7HiZ5RkP74oAFxoIePFpu+UCU2uhVGsl6mWpcmVhJ9BGGp5Ue2YLkJ0s4f0H/+AVm
uX4u8h41pkEW+rBfINEGXTy3JfLjYCMV3o1V8SlDG8W0EfhcaFt7ve3/AoMrfkF2Xt5Sg15CPoRG
q2UpLf54KAjVRAsb9+YBi8hdFRJ3UlvdXm3T6zzWrqGnEh9XpCeb65WQMw1mAClVh7R5LMr6c1rU
sW/Be/wrwMgvUIDLp7KFYaEEcKhrxC+fSidjlpZwzAlCt7QbleAzvY9PczlYxHvW+lUv5kfBVknt
im869yWdhhL5aaQ8AgG8w+3VMjog67vE21u5mCYNM889tXUe9SwfdrPsfuRlOXtSJtfLffT369//
FxuINF7/u/L4/DKVbfv2x9L48hdrbWyY7zTXZQ9rmQ41sqH+qzTmJ5Bd2bFQA2v0fBYczVYZwyl4
B0PZ5C81lAPsgfnZVhovP4MEbnGpWKrBT1Xz7xTHf2YRLW9s2dyWS5C4Kvjcy737hygXpRa9RroU
XDSdnR37cP22Q21zMFP9W0C86F/cmH++A5a3cyzeRCcTU1BsWMt9+4e3IxKPwLOucimQAo3CkBoy
MOO/Sgf5JSF9exsas4LFZokq+eVtkLvMtQJHhjhj19rbfR1ep0RuIQ9N9ZspCdNjIGUhoRxoMa0A
p78rR0Pz/3AZbA3bPzZoL+/yb87O+iks0xBACyy+7iUy/Q9fthlrtRtBm3o5jdVXVtvw/YwmJAmS
Hwybze+y6w1PKTN5nRP3x6A66g+JUjTNHq9K9VBQs35OavgJMCf4Q/Qt6Y/U1qoPdZ/DkughKs5l
m97GUmEOq5aZuBGKKqydLVPPiVzQ+93YGFch7SR919A92CFuCtJ9ouZUL9iZvzsNJHnfYgksvAGM
LTLB7jlC5/E8N9OD4VbBnVVlAu1GVB5cJx8ebQVWgQAP4ee9k8/YSIYmWp9k/3+n/ZsArP1f77S9
kn3BS0FwwTrZWMYXy1+sS4nmvuPOwWThLrJN01ZZltZdtnBZEhg2YCa1GSjxoP3DUmIzrHA00jxY
e6gLHFaAn0uJZr1zAUFx82uGbQIF+1v7bKFfAGL/vuJNyzaZibBhX/IKEBzrv2y0B6cNVRiYlWc2
tGF87NoyfUWYYy/VL1GRO7JdQ+nD99Sde2WCmeoSISad7mGoaMn7Zg2z2C8FjkT8NcxXzvheutRz
wyEkGoSGgYkCUcu627DDynWNCjFzwFJADHiyR9dSr/S5CT/HHRixkzVPbXDGppG9IH2qc8aBkeBm
VHrnhSZjnniR2z1A8DJebIJ0qYtl+gVggnmwBmYXNVb5rwYMPZIrgvwVeyKZWmPs+I6dJSAA3PhL
QCsPvZ36o4kHcTLwMR6svrB/xODL9gb25Ycmi4udLUS7N5hochSmJvP0BvazM2Fg202cVup6i2k0
Z47do2oTdNnR3HvUxqq+b3IFZ2FWl+H7bgydm9yNzeNszeOdTeodmXdJSy3fsd9h8dDvxNDKfgf7
x/qu1vKrq4UCTCYxnMHQiAcZwlPx7CEoDyVCmf0UJGXJwKEejzPanH4HU0lcqybGe2rd0rknBDJ+
FYUqsB5njxB3o6siGsNHF1QPEYG1E54QkDr7aYqdp7hX+TuQOsnedIIfjVN9RW2bkqdLo53T210D
VKZPOQEK0EmNulIskR3zsEqfLH1YcjnhEBkDupY5FIdSyRQfz4LJNqSrb9oqzo+cNMWfdSmf0rYW
90j+l5TJp5hV3SP1oHFp9sbhp3lqgps8bA0ibsH+f2/wtvlKk80nkrURSigIIM4kRI6dp1kNHBrg
Bh4uXQM7pbCqeyn78VqyH/YAGDO4Kis3uuqCRvFcQyMT3uqjnSsFvCODrmlVWOXRhWp2qKOu3hFp
Z9Lh0FowMv100FNtjyjf5f3kHX2h2ev0KPbGFBqXzXxc6szdnF4/F+TU+lbqTrdubd2ZS+qriljE
S7JJ2dEH1o5tpoVn4q8rkrnt/I4ErOT7bMzUhMDw8qusRZkw6lO8DwxQSFaRqR/moma/CLrtm5R5
7dMHSo5FUbI3LNTkroZeuZsUZnUctocYIe+VBCvMDmyGO7+MhZo8v53TvDoVIZtgw0G57oVMG8H/
QD6tU63iJOR27TmaJelvTN3eaqaC+yqSj4xNxQdmBtoxScL6qMXTkxa7gIdYPAjYK+Ed0QS67nJT
3MwKQ4RCE8+DbiRXLfkgH4LEZTCJI8Pc4QdP/SGrxnsHdPNej/TER5lgAreCzzar+X2rmAXJQYl+
NtGf3SfsH+9oRXbnOVZpJFW5a3zHkKvDj5TDlazHGKxIZB+ELb+IRpCmU6eOh5KhOCcipPmjW59C
SpnxJgxdQL6Di6PvwGhAXIcqu1rmQVN1NYXGYxEg2IZEBzEoYHbzBShG4M3xtM+nmrMdxUH2jN8s
29FKjL22QVkgjLHdlUAAaKiI1MexfO9EY+7FNHv8otEWpiw6EIqTJrkKGqv2UStnnwer06/rQRhE
+imMMGWqY1kM9qrdfMc29BqLyn6opy46sBVfEiAnJqEESUggWck8HTH2zY2L6y0/KVgRwwJqmjJ0
r+RdRv1yb5mAWenllQ5k/yIyfBma4uQyU3lJDaYnSOBQkiSGdQ56woB96hk6OlFciw+wRW2ENBy1
BqDd0n6foSGVHko+Q3ohAdnRe/S/VJniMkAbBMqZPjvoZXce++iEZqM6aU1FEmZ6r8zk/wZcayeN
YNKjyHU/jadPVdhf14JcTN7jFhXO3g3sV8OorhchVmUbh6TF1Fob00nNojs6f8GuL7OPNKlGcDTz
rszA09UZ7ZroKIV6yIeAf5enDM6eY0/fjPijuuSeOuZXIDMMutSDaPojWUBnR2uwHM4UQQQ+5zFN
KOemSmDDGNkNAJKbYCyPJRS6YG6Oc1RfTQy3IlncOcyAoT/sqt7dw+E/ING7x3m2L4Zu5y4k1anH
pEczRrQSF/VYIR6VkNlME6exXsVeqgQf9GRkJdBOKU+erghuSe9hmDs9tAralVY1HlnNmEkrog+o
4CLQXINGhJRdpKO5sztreq/ng75MOvU91If3NcNBhs/FPU602zJMPqZ5SqeuOeLrbHzmPdrJBGV2
l2Vm9F0hGXq+jtNBvBcNT9dISSUh74H1VGth45I/nD7Z6IZOWYMpj5ktrcDZmiDHsnIemiHOD6ab
KfuFz7eD+Wjuzdb9oRV1jpbRVXdzgazYCL8h6ZWexVjU6zHSQUqeuyt3HF4Dwi3PQQRScOwa/Sqt
owDvQEl4j61DItbL69Fxi90Ytd2e2YR5cBPjmjUwwlENpCpGsemrTeX/b/bOJMlxZMuyW8kNIAS9
AlOAAHvSSGtpE4i5mzn6vsfq6zB+Vma4x5dw+cMSKYlJeGckQUBV33v3nquU0YYu0bkUzez2XY+h
TLII5NLCyisDUXvg6Xh2u+EzWMqjEk9bkPc92jmNJ8I+59qiblDCNn6ol4+GHDwaKJJcTisfXWKS
zdwM6L4zM3VtU3NZMP0oY3yXSCda1MsxE2J2k2y8DGyCtlFQ+hcsH9kUvqJZxLI6iF0/t7swaC9y
qB3o7LIiDtnG6rXAsRo5fx3zMl5xZBg38LCKY13M4mNksrLL7LpYB13QMqO2Jyb5NeLEkfbkDbAm
uzgrdquBDfJEbnP2GSrrR6tU6gFNMX6GOk7fol6WoFqB4gEiDAXHKmy6DLb+FfOWzEJWt13dFx6r
3ugWhoKHzNTfg0G1vFBG42aMcgaxBe/OmiTZmwL3wpVE8DhmNjKAhPUO5aGewrUdSClv2tAZ9TJ/
MFXUGjR6Qb6wC6Htfg1sWhh2k53TZQEpYEjv3dKy6mkNPBjtgOky2cG82w6jdFPi2Lfkumcm2/rR
VGdu0moXY8lVtKDaIe8RN9IclZip0qe0Uda31agfYRZcwehcewNZx1gp3L/VvstMqGPlaors9EdC
te5Ki2SuYLmgQI+XdTLY5SYdQJlFnEvRKqDH15jF4LKT5+cWZYSTZpy6qlkC9a1oN4t5pEHv36/z
xNrMVbXHLm67Y16/Ek1KJ3woUZIk8BH7IG98Mkm0eDXocs1niprqWAVTtluySUEIOz6pKuclM9c/
AkuZEM+3yxYh4wRfqnalQblGrXVOEkNz66BW5kMTifahFaLx0y6C+jd3GZBGyVzDgSo/QxWvoqvQ
hHpW5M4eSRUKwg+jZUw74DeE8AXCTWMeO9MCnbpLeac8wCKpZZr18gsjf1ij1ogydFHJNZIGft2P
9SJtlBR4miOFerphWCStuh50jRfzncpOVg+zvMuQurl1TigIfoIar0lSlNoFUWL2rkshL6gu1jlg
wH1kJo3qZpyCU2hOy0NXZYu2yYsap12VmcWxhWL+Lk8jmggOuNtUyD270TRsqW650dQAVI4iWQdJ
wpPSqAv3tpBSbZ1bVe1zyha7SSRvSd4NwHqVRVm3g67sW+IC3xi7c7rJMkCTnVH7E0QGz4rihyVC
62BM07dp7JUNHrKpeAi7Tq5WRtRYw4syIcRaY98RLNqSOe6WpmknsvqS8tTM/bzvFUUyzDsxQx5C
RIqFaNfJVC7K50S68kay7+N1pVNkk2GfdQ105LwbO87mfKVTxD9jpeWBMToSIgc6uy8ZPMPBlYBi
HioRSYw6YAuPa0gJYfOpSalpOmMq8eXPyBwzr5hpS+/kPo/NI72HotizVjfSmmU8llYSyfKd08Ql
xcRs6R1DdBztXQw2Sg66dWPqieyrooXPUsZmbb8WU221V/La+UqiqaGtPrVJU210uiCIx6ZCjXse
dpM4FmRXkthB0a3Ut3SqFH1TmRaMyMYIhLHqGSy8T1OFiQwrQgw/dwB9uWViu6hEgC8di+syt7Rr
9ZmCDBmVmfTeQo+64oENI9kNUsP4pkP5fKqx0Q9bk2HH8EiHJFBPVJZs0wL123gAWnsXq4s5rQe2
2Wb4KEjalMiG6fX4EuV2Xu20SDLK7dJoVrPBSQtFdEZqvkOSWvX7MeBsDTKUz3WHm9MfqXOHGJVw
1RQSVUtSxl9zMYRbrVPSb1lU2CsYh8OFRD1ja82F+RDlSHXLfol9vh/JTUQL23Fg8kgTyLZX1iRF
D4zEsqc4tIjni1xuy61lSAtzuMV0EgmSayqk5yKTzlo++GqqmNtAa8WmTlHvwaM7s23ARS4oX/Oo
eSPSvvLMvgYtkXP3pHbPaEypryRUd2QVlPYpHYf8rSxh/8Ef3ujm8FJMWn2fbDWrXi+VBzWoo8eA
iXkGMcppqvwZOnfp5dDh04A5Th4CUu3Hhy7WcfRXiq9l0l4B1Mnb1Z5aFdOVXuUOwTQvo1lV/hxP
qbfYtQIZW7/gXrkBc91REgTIg1UZ6R4ErbT76krTm8r5BZLLaZyT16Cfdd2pe0bPtpG88FXfujp6
iEqD2k6qPzIUsqQkGEX3PSF7AojQYVlyYzMk7c1M+AIY5eQkx+iRQE2IDCisavKZmFqCf3yBCnKt
W1ygg3Lu7UZxurzYQSb/kgFMOVVolydVah/1bCmcTM4f8MRfMQ8flRr1OUIW+DXVcCSrfR8I9aGb
JAw0cvfDZrpu1Cm9x2k+gPbhFApYOi0nL5aYOYT1ADg5e0M9804pPm60NNiatTa7wqQc4jE05Wp9
3wSLeJPXP5Igd0x0L5nFVqZpXtb1PovvfVRmvmfdso/6bEJbhQB+aXVfCpL1QoEBpfUbOfOcyect
TcvbzICwGMb4NkftRLxOvJ2X4JZZyXcd/M5ekYt3Gh7bGeNFyCK5ymfGnmqZvwD9xhipD+teFh9S
EGUraZHRH5nx6A/yqDuzVm4adsEq7E6i0ofJHdTlo9O5HeMi4X0TwjcWvb7tJzicDKDvuEgNCwtv
WeUnqW1xU2TUADNVqmNZ2WcTS36JudzRWNDdewDdlMkHS0irpFIAqy7VPR9VGWh/alcYXM9Falza
ZFjXAL3RGKqU9xZX2TK3TACxraoba+ndhd9HVyBwRGaPldRuupgRkCjWYaI+yhzd5Sk8JcBfJ9Jl
yYEHYRGjAFCXk2anz5o8rKrO2kWDvC0raR0vzQZQyqZpaoQKbe9MIkOwBDVVVsf90AXwDeed1QM/
b9NnwIOuaWWeoofbwi4eVatq6c+A10VDqQx6fKBTv+sqZU1WzlZrpWfsIoVb9fHXpLe6l9aLBv6h
2wX4pEMGuNoctJto5gG/R7BBbtOZpKaGw4PvZnPzYMF4Pw9mfaZpAqajfQNS/4npwsG8hnSvS4NT
rOn9QcZsCTi2vDXRrO3xdBQbWRWrJmLFSIZCWWGGGVdJI9kPYP8qB9FmiGizNT3qqBfgDZqrM+dw
4nFKV1rQ5RcimFR6A9UewJy2broMZrCcndF/PJptTWQ0ogizPVpx8GSkhr+Mtn3tQ0jlZFYMzlzJ
LuYsmhr2Oh80eMGdviOJeKcIBIpD6jHtlTZ0c2QHoL1Hiupjt3Df6pXL3kbMkVTvwSHqoJdpHtHj
uARav6OTRd1NS3KzoOCZAsmLk2GDK6NY1zKS6RHhT1ca3wCdvbWSvRNp5dFc4kGJheISRXHSGPA2
so1DkOUqbYk7M8VOZItn5TaHmmqbWLYXWtlGn2TpKDWnpqwP+Vijy5yp6Tp0CLoCpdG23UIPPgsE
sHJlOVo1WZwmIHAiLH1pwmqFu+qVdCPu2HbdsmUz2QdKzbCcEr2o0TDcMaMd5/hcaNIRvOQ1CKDi
FqY3d1eiJbZNbT3L6t0FmV8RMnq63Wx7lWqt4IyucCRVUybjfe/Ii0xjkBGQMwQGONthGUlz5I4a
0/rDAogdzuFTM1KKx8zifSWUcEDhkHFbud4MpfpV5NIGo90PC+9tRnTVXUqT8UwH9xcoe6ebhqdY
DMdQ4a23NSfozLxGuBgcK7E85Fc0AOWudmJRfw51sUPw+Z4m0TEbA79TJghRyytk1ptip3evDoeV
yqQVA0W6l8YH3CpeYXT7uaiPI2cOgd62KvWXCeakg37kNcnT86Dg3u/bPcKnU5xI4mgQJQG7jSZG
kzLIF8QcmDOs7UY/p0ZzKmZ1chRE+Kz4Wec2nbLlIPFSlZYvg4py+vJG82w7mfhw+5hITIBD2yAY
D7KNWLQ26euqpAJRuarPYVCuuhypMdoEBWjSdEyWXjhWET9acn6zUt1exVAIWnT4jhLLuZtqxg7O
puIrKmTypM4/MgV8rjG0Tj/1vbVV4AawKuo3feJAWeN09jOdnnYRUwrOQ9XsKlIgvQIMk0sv71vP
V7CK7VGsmfNsOA/eAFnAs40az0TBseJIWqFGtS95kj3jp7HHN5syiqNsrM/20vlLlqHX56fiEzVx
UJEMoFgbKw+RSD0CLsszxUMcMs295Iq40TS3H2BT+4tFvt9KrdJm8UdJCa5tBH/Hjy2o5Xs9IfF5
nQUwxJccxwXfBwoCTweY/ZRj1Ub6X0d1RAlXVreGs3rmIwCH8Z9yZ3yWIhgHH5+j8QMPhbjCwx6v
NQhtMvVIC+A55/Qk8DJUrBFhpve0MyvoHR7M2eo2aqGSulUz3y1NdETY6fIxPS3JKF3r0ajeIC0S
OdNkuP5cdY7mNztoibqwW2b4Pkx3c3GTiHXCjUnBelanAJdFG7QaGjBtFKYbTsUSbCBX8TXifyq4
I9CyNfUan6dot4ldmgqMLVmbvD5te7r3hSWtp7nM39VEh75tNctZmYD6uIXCmff/T9nwFP1rZkYB
8E+DttPdq/Nfx4/vX59lEf8yb/vz3/73yE37Q4YwhgfIEgJPj8kw7l8jN1X+496oZmoua6r9kwNI
xwEksAwxUWPsxjCOKVj7LweQLv8BlUQn25V06HvQzH8yuhf2z8IaxJQIBHQm6fiAQFUw6v55mi7P
JoHy3YQLRJSDtZHnSDkks/oVVydk/W8J7YooaWfSNK13pa3eokiiPoItv0jSzF3YfBokylL69w8K
7mzWwBknLr5JZ4bg7/T2DfQ+AIFUWVsBLUCsu5pRPxi6eKuMSgd530Wtw7FnmxI/HBuVjynxVGY/
cG4y9M7awMtkO37sIKaeiR2S0207p/kjFC5GXZDwnWTJXWJymKzM6bWsGy9q1RWK8XVpJucQg6t9
F5sqZA9jppCWI0+ezUywIJ4TJrcbyQzxu+I5K5uXOl+OSLuOdyrceqFJExeSj0ILTr+YWa0LzZsZ
jK+msjTPhhGpRxHC0SrSbW4P1AbBtm+y5w4L8rolJSGO9e9ax8ULGuqBMA+Tc1vWX7aNoyNvF6Iq
EfcrXXWgO3bIRfkZxcpnjdqwMhBeMmF/FYMM8CJWnmpObH4f3q08hf7ISZbMml5y5ryR/GwaX5ua
wUS4PNVp9UUJOhykDDliKW5LLnYGCRe+lqifxZSTk6tFqwmwexEHe2qT9mEwOE5XeufFcUz/pTX0
R8lK7F2jqg6JjmtJab61ZrGZreArRx1AM4g6bmnr4xKy1VDVPaGfYD/G4cC+aSBtbuqVManFp2B8
Rx81EddIzZ6i5pqp/AYBuNBj4np6jMk+YgTTPglV++gyMk70xMdvC5Ws4W3mGOXpx8a5q5ULdZA1
A0SIUbk2anemwNdXw9wN6zgfFC9g7rZCvGa6ah9uiGYwvYjZGg4M4Vqc4zib50gT5UxZTyMKVngV
JHzaNG5VGZe8VJSAb+seq+gYvSOwojCnf+pUo3gwpJAexGDtJWwoXldjruYDe4q6qMwnZFByFtLj
vMRoVFb5tzgqt6NCRyatGpia1knMy7m3iK9Q1GE910ZATkGwGROUsuYk3CQ2W7fJI8AXVerIavmt
FIW10jvq8GYpSP1DVc7HGgLzplrtjV5NGTvCDtG50kLv18F0iUpxSVrKvEzL6Vzpjtb2+znQ1tzi
sGpqRKQieTJ1bebZyOpvyRiDsS8Xc4WsWL9JZB/wS92baulRSbSBElmiwnLstKNQAbfkShJ+qfKc
RcENuYlDcsvOKvxkee1TdcXwkmEKeKGkJ3v8HgFCLNSlzRil0HNkmtZskBYUeJNo+RWxB4SVQKa8
/JIapnNEAs8ewkMXf/57KGRXvtvS6Y87cXwz6KK4UghahC+F1HI51T3EUqu0U2saA9O8MVlyNgb7
7IOWG2JdTlW4yts6WwPwIAfGRIqPMjgiOGyCyiM34oe+aEeOA+EpTZYPYw7EKaoMG5zJCbcVbd+M
H83+vtLHEOa+vQuGQxyq2ubuDvaSPFeuPeIgB7cd0v1STw9tiusbZ1+ObNMmoVXbljrCnGHsv9ek
dPW6lPpVY6xNuy5dhpRMhHPF4v+q77MaaURZUwNk8tfQxDskAA8Rb2OTzmXpqtMHdL8Crmvmhuog
ny1NXemKtA9w4HdxTsuec3R5L5lDhvSapJBONb0DpMgomxa8PZrVbeoKlyRJ6D2NSS119XZ8tZLl
AHIud/oFLMC80NEM6jdtitZQS3HMJfN1SGe+1lTamOSXOfxuvC9Kdc1MEyha1jI8TaWDBS+7Nepx
RUjU8i6n0q7TxPuc5/tJDmNydorEE0Y+emy8NN3FyuimQ5hJgzvr03ebAijVSz9k/oRL7ihFUb4y
KDzcpjQ2YYfVuh8JO2lZ5Kt+eJKZZ9OvcCvzPayYFEVVbRyFuRaL9DZFQqOVuGxIoQOe1n5YtbXu
6uGJEaljzdMrLbKBQnO6kRtwvGdNWVguidGrV0sk2UfyxHqifwppR0I1SBdUrdNQFCRIj7FnFEXx
vRwUiTqbw3KT49BcOFVZ9nIRbTuvzDxeNcbZaPVPhciUfVAX6qoU6vd2mjTHDF9G7ORHTU6n97jH
29WU5rphq4sjzoMYE110r9Dbxrl2G0vUOqIQ65JM4Udt93t0EZvY7CDulspWjLUEmaAdac6xd5bo
SDwYahWNnfqMcwq8+rfM6Ghoh/lN2BP1vLgVBfYGPe5N31o8us5Y+lX8GITpnpj6PihSuyd89wct
rdmVTar4wtZ3mN0C5tTQgtNk0F1RDd8rRLEMxezOleToORSdsq5N8/vcdo1vG7P+KMtTfQl1NtVe
mTkZKJ0VbhFb6NTzlfSMxoDg0kKRvLKqAGEaIvbQLYSEUUXVC9rk7oievn8wmM4zBL9jM2CsX6eI
SViYx8a2HFr5ggk1+hGoXXbozLl4qLOgiPYRbLM1MmHxBqI9os8F4uCgtO3ik5wSvVYqfGa7rhZs
yIsGiyoIDsSvN5wqUslt54mblkJOacaMC1b0r6EVlh9NLem7WrMDGiIm+pMINr0tL9k1lBd0tYUM
nwzLYL5p1SSjoReoZ0uS4l02WKtELWbXyBpjg8Om8u2YOSK6lbL9YVul7RJ7REKhFaQfNMenVa22
xk7P8/bc5Q3TO23+kOyg+0xtqv0pyesnu2/7FesFq+/U7BLINCuU/CMDvyXyRjkPvvfTiJ+itWj6
QqDAFMmAiYqPpthRHqNqr6XAKHSjls98hGh35xNNPDKq+DTyuD7SiJncIst8o/8w6FdIaL7vHfwm
9uoyOoPR6M+QaIzUa2pgYCujaZoLzmlp1+L1IJNHNdbKEhHYl5j6eMKhWdPeCEgaA761Y7IT0t2A
lc+CT+3G+kQbmBxO8y3WcOwhRrxTrYpmnc3d+G00VIkYeLVcd+Fs8CNVKX0pAWH75MhwQKgtkuP7
RubUEPcc7roxNW5prTJDYo1sMzgeyxp7VLzn35igJk6BSPcB0z4tQK7IUt1+DAxX1/2ddAGAAkL4
CqvCXsyNa+NbhjwxdM9xNp0yrjQzq/ckz/Y4JNi2s3GrNmNy7tGe0EAJdQ5nFUuU8ef1RSyVy+sA
YA42HPmQA+NaRYa27kCEOiPiA6ul7UJK4kWUZb9nOIXCJ0r2Spsz5U2RGTGC5VV4ityeTuDzHAwv
bUDXEXB16HRLhLsEo5dWFKFflva+DPHr15VaniW7PJY5RbWpP3e5QIujD/VlGkdEFebFjvaM9ltv
CaSCiD0dcUchn/Q2wilmVz4un4e67ly5OSplyjEUgUMd8xDHUnZPFJTKZ4OCPyzpYqnztsdmWtHw
qsjEWgdSfIUmqqMgCCc/HGVk8sHLsqAIGWpB9NC0Umr5JTCrU74IdoCGVbHomLmPm8lMc2foS/sy
hTRKTTVY66nsWUb0gh6kPoiRJbSKlIwvvKCGNvI3tu89Zohp1XfGRrV+gHiyzwJN0XYqW54G/u6H
VFjmHc4B2GZsV800rxqz+x7WyrLr7SeK4kM5Sj6s+daDLcdcXJJpHkS+BH2XAHM7d1A74TJ9nWw6
ICTukmaEYN62H9QJL4pMkZOX9TmwRoKaxEifPoi/YPsz/LaTY80Mx7G6FyWqpYNmpccC3x10oQCn
V3g02mcNYBST0eGIp+Aw68tOW2jS0s2n65Olj7YhIRLrdnNN7SEQLEAS2GVEiDB76nDnfmU9+Pxx
mt7TBjCfLi97DGkO57TKHS1uqb6zC69pUGIjzANSZRQ7+umodKdBCgnHLfLOqxBN0O2Z2Cv4EdJE
7lJDlwCaIZglXl5fzi3dF0cUvE2780NDj1/TmAE5sytCrf6soP8j0e7/a8ZXDKb/1CY4fjRt9JFl
/7Vts4/is/1Zl/s/wlzILX9gcDYow03VIg8Atf5/C3NN+Q9bN01yd23CWWRN+R9hrqL/QWIbA1HL
hAeCVpaGxf/tEvxhCBVQvECXa0CIwk77H3BCflH4y1ANVAWXrWXIvJah8Bb+KrkflRxviBzn1wbI
psvZ0llk63FAWEHKDIesv1ygfyN6511X/6sAhjTJq9H9QOfCM2sK/f5u/qJ5J/NnnMjOyK8iblM/
v6hLeB55EEutO5IXQOmji/g3poJ/85r3/odpcokNOjL3P//La+bQ6tU+n9IrqQPnKUauMXXTumop
VYaSqFQ13cfQH//5g/6by6rLWJo1OjwEOf96WQdzsPtSybKruhjLZugsKEH2K8y2PXui4v3ziymG
/Ot1VUFlAOnCSM11xUfx82fExFFYKO7Mq302Bh97H5oRK/2UaVGTgNkmnzGGwaJ460NKwHPSw646
a8UGZWwTuHK4Ujt3UT5sOhMBQ/dPK/y0yuepfo36B3nYdsMPTd9aBG11qy7ys+RJb89mtCe1vjZI
cHIZRjf5mvr1PpEvQsJKYfk/9c22jVb6IbmUkTdrn3P5pA+PUXHKovMibqa0Xqq1Za0D4wrkoVIv
sn7FxecgtXBqGhRjdelkaZ2SMSI2oGzVDQSUFXZzV7tawVZbi52GA5jjYCnO9svyYdJWMLCQZbv4
pr+m39TKTaWHxQB2lR9jgBOI5sgfH8n81fMvS77N1qNhfdQkFcyEiRXVRa2/1UlKtxtxlPo1BO8d
FT2KpxDCCgYs+giwxchnfAuWSwA9LvLlEahJT2hhw9BkfhMJej3tVYpB3OxMk5A8mhu2sifXiQZA
+1DErkougkSYWQh7xedeYJTTpHudAeJ4ozlu6msCLWMYa8Vv7slffS/4gSwNyxvZMfQEFaxvP98l
dRI2kDBs84ryjirYDHRHb+dgNcug1Jsg0H2rJQewGIk7m6X6qYSk8pv38LfngodBZhkwFUxuyt/M
frPoaMLNpk7W6QcIwMjtRrpl5t0GAyzndx6bf/dqCgskjz12aeVXR50hqQiNlsa8Zr0NowdpMnkG
FUr/5ACKo/uNo+dvC43FsmzRcTUNnntImD9f3mAUg9RrU/Y00Tm6uybp84hnUQXbbsz3hNQ+zxiY
/7Wv/oTt+quNSPm5y8uSyqtarKpIz9hgsDT+/KozamAEdCJ9aphOdWITYbx5trtAdmIrrT0FTqzT
RObk0cjY4AXhXq6iJ/pqF5OBgtP2lrbNuxTAUDysCIi9/vPaJDRe/6clH2eTbuoqdxzeD3rhP78/
mI9Snqqh/VhUR9Gv+bYp5TtrY9Ba0lzc27q8IZlV8cmkHQHjrgYyqCtP+mJMSDoeyEwyEvXHbpOg
ifHzY7NXdvXW2Am6uNQIK2Ii0c/3fEaXv9hAFIk5Oq3qwVFcZGRQ+aSd6ctOgj6EieyndCDLhQBD
h2PQN7AxOxTu79ku9KM1haDHqbqQHFU4SrIKrsbtn6/Gnwvx368GPhwQtHAvft0AwwouOVIl+9F6
HmdX48TqJhgReAQaJ9Ld4IfYlxTSjvqAeFjA1oTxScKKX6OkKx3a2AHGCrd+rI7jPvkqv/E50FZj
3/3n92n/bUP581v73/f5i/EP6MQ4LrhjH5NtdSD1lsTRaNv4kLg20qZgGf2B4g300Gnxg8vwppyL
w7xDRuoEwSlV18AtgmO0tTchzY+rttVKl6FYXG7s3isRhtQrMi0rwgrSAyAra3ruAGNotH8QLcNV
dtnBBmKGvIiogY3YB9vxQblMV8wvnUCvz18kptmJo1Xdr1HjactZn/aL4bc4esqHOfiQy1vXXYva
RR+qv2WnwCl9tGXr5ELS+xkKavnYHJO15P/mut2PS79+vxitNVkBaSJwXP98t6dMhPMgGqzH+EXe
KWdlu5yTQ3vKT8wuN9Kr/oIu/NLD5wRxg4B0QrNHu90dbF9CC9W543s+eTjzLWqyaduMDw0ls8SA
z23uBDIHJXZveSL2F2Md1V6BQmN0UdPNydoyCPeliELljt3HbQ/J3khXxTv7jrA8KdrVtFJVP3uv
H6Vdv7Vek3fzVTkOp9yXHth4NPCtdKXgQTgji8djT8WkP9oEJBsrngfE8NqdMeSjZByXFe22LPVo
kOcoIn/jCP/TCPb3q8ipRXAtsYT/slHNCWecnN3sMTgGx/il32lbAq7dapUdarApk0c1V5Z+1AKz
danliHTb9n62L/aEG67sC4FenurrPt1P9XWm/XosN//8RSt/Wl//+h4NBnv4a1nS7rM/Q/1l3a30
cqqXoJ4vmcWUYl0qO+KfLQS7PI/QcVn/92kFJeYu7t+G4a6Kt5m4mMMlKbayvTPHfVvddPvZ6nZt
6wnKRrpzEBqCTRK79ffK8kNQteWu+zFjo8Gh5CCHRdkAokxx9M8ULtpH+FD9UGmCl8/M86yGabDH
n6N9R0qTMNgfXav3DOGOowP3qSG/Vn1cylVbr+ZxVyYnjcjKbBXE6wxaLchcMoY1LrDCY2drcLF3
g/wscsWdk9OSHitQdMl9keX0R4qhsxQnYtTdXuCsKnBpnVAp8mAO/Rdvvu7WggTHK9LNu4nE0aDq
9Htkz2V6GaS1OX+bOSsyeirotZFq4qDZ90ihp9VuMyriI/Jm9BIFCDaJMXERt0mskSA/uEUJVHbk
ZNnQf3SMlXlXjUeK04hDPl1F9DD0x9aK/cF6icUTiVDMErla4394lDF0yhjWcFnR8CrRd/v5UQ9y
tTWXJZKvhd7R9ppw45iz5tWB2rpLLX6zc/x6lGFazIDZ0gyqQTb9Xw8Xco61poxpl4aW9Ql6iDFQ
mgJDqQkqi1Ds/+b2vlsxf7q7DUpVbJbqvTwUhvyLVbOLZbM1NDl8TExIb71SL6uYLjmzsfs5fxfB
KnBjsS2GQTuEdb2CwLbSl7DZ2JXYNaUW/OZiK39/Q0yI5DsOSrN12AiU13+t4qQx0eFET/JVsYJX
oqQNn4OjEwnzEGo4gqIwWHcam6qUXxhrnOJaXIg9yalG5IuY9ew/LGQ54XGsgVjFqUtQjN9PPX8p
KlmbphAzzHINmnGt072LdCwuZl379qJgQ8zxeXGJjd/sy/dF5eevBUAVlhlFUNDqOPN/fllSazph
lb2MRrcCPZwiJRqUEP9LxZ33z7fAr6dZwzA5pHBKEfK9aBa/3N6wDPWI7LT+2tWdhFXS6ybREl8Q
RVSW75qWmKtU0X+zf3JU/tsnNHmu+I/Pycv+6hGeGrXSmqpSr2m6Iy4mT8jl/bRJdk/LE/hQPdn0
9kmEH0WOvglSXwJ+UZNPlnwEAI2s62YA5uyuQfVSyA/TtC+mx7l6mdtvNer1aHqMssPYfYvNvd4d
OC2nxT5dNta8QRs2g/uSHEX3sPtSxNE9w/P5lgu0WYObbEW9SQkS0Gk/K9Z5abx42TSJM1UX5hx1
8FD0R8Pc5PINqwZ7MMxGiDPzMZV+lNQci2q4hN4gwvQFW6/+ZobX3r6K8qUWVEIbwRvB9Aw8Sfue
lS/GHQx/asPVaDKicwdxyeStbewRmCvFD5tohqY9mPbZwjtd5SspQw4KOSrbsfIvkmdLDAGfEaSq
0ZUKW9wNK6hsuYrSTtW/gn5tDB8KDFDtEtdPGeWt2e0SZR2NFXP37d02TIdSblZCOsSMm6rc8hor
QN9xnEu//x6VkmsVHwqTyMh4b6PYxbpZmWtYAPexVXspZoqdDXK/0thWFupLvKxbUzwN/VPEX41T
0220R/QTk/XS2z70QWaw9CgQLjTTfa1uK09L9qOx++e7+tdqibuaXVvo8ORkA0/8L7s2Uc8jPrNA
v0Yg7O9jARr7ldUx6kWXNYPfcu9Gyd88tX87TTOhNnhmcb7LRE5wWvj5sSVDd+ynQtaui/kJnCVv
kHovjCtDxyr3af2jlU5YU8BfuH140bpdqO2CYq0ER71+6XKfBaWdbpLlZ+KYT0c1P8Vo4ZEyW5QC
xmVW3oPQRf9e0U/g0NjsRgTGtHbM3Zw8tDpcJLQ08byrS5/p5LBTxQFZtPbMqW55CKBT/h/qzms5
ciy7ov+id0zAmwjpJWHSk8lM+hcEWUXCe4+v1wI1kprkqBj9qImK6e6qbiYSuLjmnL3Xtm6sHv4N
RF6Ys4HXK+A78dDajbmbe8Dy4i4Xd2PzFuSeqrlAuorfvr5Gh8ifWDd9cryalVU9XIfxY0EPkb7Y
it7CSuoOs3pTLq7y+t5QdkFv05NLFW+h1Eb7Pz9ZxE3fpg6DhVjRFQ7DSKj0L2cWs0HmOOWKfI6U
HfhNdgv9Id1qJ2RG9vDe96viOGNBf1QNR+psH/twsIpRAvX+jTjvRqj5HoFF9mgcy/CQqq/LPwQ0
yaKM1gZsWYcAqhmtokIXFoemJ1ymq2LexcYxzI/XBbU2kOgdolFV3aqszcr0NsKtSpTHjm6AUfAX
fFNbGJqeQh54+mxFL/SNLWo+i0BhPUWXcIF+bYRXurYNriRHCvZBDzLw3p/uevioZlCt5OklUG+U
suegdFTR8OjXAIwU9gGilNloFMG2Xk/Ti9kdrELkwHQWaOaI3aF3isr227OIqLlfOO273ARDTPwv
MLGZBso6VFZZcEt4sOt3r1KEnFtIgDXcEnG33LKJ82CXbESWgfq4ZL3GnOHpZS1m73GlG850Lx06
+Vgpa3lY6XSfonP9MsDiOg2Qn+cO1iux1SrWhmvNv/LjwcGVruFIYm4Lj3I3bqK2x3OgHfL61Gj3
UoBAMuA4Xl5XrfuiJaGtda8Frqaujbahwg+kBV6Or7HkZMabuHAZaGk1c+hJxTqv4XFVntH+wkNo
ZD7zuqcYxXIUIvNhmmXs6MyZybSCp4C/x5+2SNPLjrpe150CBRSe/lqmvzXlVl7VvSOMay1ZdzS1
0008OYHJWsA230NvfcfDXOfP9/KrgLtzhn7qiXigz8JdJzrS7yD2cCRh+lQG1ypsiybreETZynrQ
37RExnIE9nrecoeFJl2HeIQ9H7kLktAic7GITKlT3rXJnrKqh+hkdkeVhQd/0VZ0DmW6HmwtoLsL
Lu8YkfJrePrGcvCmVXb4RIu5eA72lldcJS/CCQdbJq36M6rS7bDpqA5fg4Fd44Cg7nIOn3F+k78j
bqpLRG7HzUTMh2pH23IfPyBc8O3pplYd9SH/4cz3BU8Gp0gzDF5aapMi0kUQQJ/nyIK9fJbQmz3H
NZrvPioR9uDF4oCIXVchNriTLNA0AKrJ1a3cIO0cGFf7VKewEwFFCFXpDnnSoRGTH9aMb1tP6ocm
KjUVSqilAlb/fGVWVWeR4HfjOYZPaweaXDhJ3kd/d0fJVwd3KhkYZA1Epl/WCKWN/MqMJ/EcR+wq
Sq27F0PxRG4bh3xcMuJ8GmLrhzkToNTXOZNaJUVLnTYUd54ewufvRvCAAPNyks4Y1KPZFg0nEzcU
oiLQjYFXLXCT1ai4urTJ5atYWIeMUyKomGOpwpdb802KnFemH8htlCy6dG9I5wDi6Cg8Geiix/4q
0pgz9lP41umneXiTskej2Yvpa9+dqvhUxPd5/z6bnqlQxbIR4RvzCv0VnYYkduCts+cEtgyyu/IY
A6DX0V3g0rZGt1jIjLuo3uYkdgyO3NlpZPPGLJqiaUXnIUx3JmVlT7PVjbynoLFhI3LTuBwmbeqF
DqWrteThOnV7r3GDK/PGfy7e/bvkvXwsXOJm9/RR+PfoGnmVq7v9U/KQvUpP1V7ays/TDU42VpfB
R3m4wrqHGgNICb/yALODl8znXthM+VYxDuNwk69NZYOCsE9+TdlxlPdi7wk0XuPrdtgKDWB+ul9R
uem1S1wdxOIxc/LqwAs+y15U7eC/WhRxgm0abXLFs6BmjisWbDw2InxCoJ9n8bZ6QimUYdxisbEN
6p0Y/7EiUjUaV8bTP4Fv/2flmYPu98FjmAoK56UC8v00MrUmJ0iC1M6h5CgVrf5NHB9U1ZNGz8fj
0nn8vqo7crSlBYeLxWZgq89W5dSq2wMqMV674opavIk0l431hPFljem2DF14KRoAXI5vhNPgIzmn
T8IjIoziqrHZXFMhSFf6pfXdAd8R2cjX/mV61FOQYWgmVtqN+tjfS+/hOb8HyKDcBIdywwXtqmPo
JfwA6zkdSDVeFQf/GtOjyzVu8/vyRbsH6eChdBY0O7kw3b9rwC8ZcPVK0p1Icjr0ElzgJrw2Nik4
npccXNFG35b1qpZu9WvdK3fhM76TVF2lbrNt36kEsnBKq+ZJOxJ+px2BkLiWLbjZOlnrTuMFByCT
TmCLXo0gbyW8QP/EZF3GtvJMrUW8+Af/Vhyod1D1EX/L22CNOUshLwU07LHYDVfKpt/ovxtma7fw
5Ff5Id7jJNJusG2rt9Ww4o2baW65MU7RxB2mnUYNFfM3Bi56Vv3v0riZ+u2kXMJyXmvjwQo9aP78
GTb5ZVFA+H0Wn/KH5Kg/oUvoeCTH7K6qVvzCxc2vGtUNUsKCWAVbQjOo22FiI4cc+Dh8ys2+F/Zm
fyxAPFkZLuodVCCD+f2132Cyy2wERknkDuGaVKH+Jmlt6W74rb31R0A5kbmCwjOYq4weJXAymddm
U+s23BW/98pk3Whrub1K0qNoeoaK+M4uEqxTq/AN3AXxDnpsjzF6QEfsPB/6Dvq8eK+AQZc8X9lK
kmcWu3C4SSixBhu9e1cj9lMXhRZxv4kq1N7HwreV5nrgaBKjr3P4zQ53TrkusO0AvRegfmJ3hSHi
0EREP4lbByjzT2f/7yUQXQeMJ1NtQtoP3urL/hZvCAHBfjafs84AAj/whvsRso6kp9+BZW3XJmep
PsBOOOUFCptMxvsKOioTNUq8SvLDiv2tIsXlsGzgcpBl+mtfuZ21Uo8FnF7pLD1auTW5ogahhHiL
5Uz3wzpFq+/bVINEkp0BsERaed+qEWLqKz04hvk8Otmm2nVX42G4l10CmN3hxKuBSw4sSxbuuvF2
gYnIrkSJ+E4+qbcglM0TVfK4P5HtEVMxFziPcBL2IguRlA3q1CSF4Nd8N4krW3sh6VzBHtnaKd6u
wqGW2TC2T7LhZuClG3vooWUsC1QX40F2ao5l7Uo8xe/Li349PXU96Qm3gXo19S6KLvE0ncq9/FRv
gm12aN15F6yjtXVO1oBP9lD0nGRNbfWBf++a6f0+fxkO5ZXsDcxLypUKmjS+MhiSeLBAZ80rUrMm
si9I9GtPY3JEnd7FjnoiQImKr1ot06EP0Lt3BeNGYslBz2XwbOzhJNwtc+NRPHH5wXPBNvxOPNFf
Ex+Vd4E5Mt1TJyYF2n+aZ4c+DAci5hj9pJwJqXQKW1phwjywv/VQgjmyI3vzO7wyEfbxXf5qQbJp
bK43uRt478xV9caNXqaazbzTH8MzEJvotrjlKCTsypu04gXt82XVtH5jGSVvS7JROvP7zWvPpEUr
KeGAsereCxekyXX0SNlkZ17BSNno5/gtYH0mgvIAeezXtJOPyaulUDheGfj9lr8K4y6+UxTayiAS
OEKvWmmvKcurOuuHtAftvDebq8FyBC8p0HRupvEw9jdde4rwT6sYybxOdwTFwbUemUw6TA9OKqwt
hKiKI3SbOVpHoTeQ+zHZmEr1ZwrWOj5h0IfAX2JGyyp5sHLEbxAzVovr8lR2R1neTJ0nT2dZPSaN
Hep2w/fODwRhpu210Pp2oh2tCKDRDty88UNd91+8s3QqECEpsky8oPilsWJ2imH5Ywuies7Ka6At
OYgi3Ip+P2ILbrXpb88RlowDiRbJwiLl5f28vYyJAomHQcB6SkEZTTtUHQwkOzjXvzHs6D8Vib9V
ACjusOeQQRZKRFebX2qWiFKVvgvN5Bw3BKrNU/aqyXl3Uoyktqf210KqiyZOSWFbuBbCByMccztF
abmOdZarNsPTyWqlW5OwBv8RklYNg8YKml9/rlV8fQzceapBS3UdxqkKxPXzbanGTozbOIvO5WzB
a6o7hqmutw6HHZvA4G7754/7EgUFSJXPMxUywlhAoJ5+nAL+Uq1OSiubS7Idz2Y0D/u0mg5jDP4z
acKGLMf5F87Vyp1AkLmTOdNoCU3gZ0Tx2YWa1vu+5szI96lXQqz6Gx37CGW90jiUZAn++Uqtb3dG
WvQTqChYVbg32pc702RChSZcmS/yM9xxQVotxqFb4Vpdaxd/be4Io76hXxpegl3xpjww1dMUjZ7T
xF4sJSqUEk+PT7gOMjZg0BgQQHRXEJcUqBq4MgHFJa7mOzKlHyli/b906pXab6xzFu8DaZ/7YJv2
7PIWZlANRp2Gk0deQT+7mtmvwnQrtV5Xs4nwaH1aA/troFhHuAiJeQOOa2C7H7sRRI2PXcu0528V
YRW9Fu50gyGjMlY4f5glqGT0iGRporBdYi/HevTQMvuhsTLsKLbD2EFEW2p2Ofxwiz9EL3/tISAr
NDEg0tbhf2QefZkDEl0Cuq/jyp3LmsDYDDe+MWL4CFkoS6D7K97aFwz9ItRrdleZeK1K/ntsJcWW
psjphwf+ZV0HBEromWiYDG2o1+KXPQ1H4VDnlYVzIEcSXZz0WlWHfu1HvyS5Y9d6N/XFJkaH/sNU
sfzczzeBz4WdzOSECRNkwuc3MFeA/ulNlF96AgFg7eMGGwl3iHQfMlSEe8xAOfznr/p9aNO6khDn
4Rm1sIZ+KSOQodU2pK9ll7iIe4IC9hNYEw557OYxoHt/+8OWF0nlDcIDyl3+/P3GYNSiUtO4r3H1
GIU5G2zFfCuk7m5Ko592pl83Z/x4ighIG9gOLsvKl9KNUikixe1guEAipuRG7rYjyrRs/vyVPhaL
L8+MhGlyvhknyGI/5G1/mcViVRkbqdL7i3mk6EbpdTXehuTb6QAKeP3Z9Nkmh95oY6YnDQOH6Grs
dxC05nddtC3yfRyeBeu6HPel5sb+urA0LBxeqkG+c0piXUZnqK6U+pZYgDRwpGZNip2lbnCFtpGn
+ftWcg0OitaeCLVJxduywTtiabSoHemd4yRd65GtUovBzIlus1vp3sBBAsGeXOWrhaXKdHafkAlB
oEnoSpUdsPvsbcgfBS3D9KpQ3DbajNlVbJDutBzi58A2BSL6YDV4leIGxjret9lG9NfJsO6P+br7
4SZ/7frxKBe9nIL4GC0YSr3P40YVhSwk8Lq7iMkMrq6/pse3mi04Nn1bP3a4BInU/WlGWmaczw9W
tzT6zAyjZbB+bP7/8mBzIxzyVNPFC92bmGPg6EwZaaPk3KPt6km2EhWRklA/bnKhDfCrlD+1l79/
bYNjlYJEW4PCbnwsS3+5Alw2QThoY35JBfU+jbLIrtXQt+Mqr9w2lmUnLt47gwDVPw/p71MCUzB6
TJkNGeJrUfl8t5tuSuoIGMNl0utm15pEYmwz8vjsDIbGD/XFb+pPaorsAQxmBRmdIDqzzx8mtGIH
57fgwwbzUonSpsnTmJbAezicCgFiiyB1oL0sWkhEEv+wEfwXn47yVDFkth9szYyvZnRYBnJI6kJ9
EYjxpWcBdiQPjkqnYSeOouN0GKo4pgkY3NOZe/y7t/mDO63AeJRFzqtfZl5ZjcCDmnl9abJmXzUy
5xqihO26w0JiNT/OU99GM59GWUxFUY/k/Gsh2xrEGomf1lyQVrQbCllDux2FOVh1sn6vyGFoyzkh
d5ICU/bP3/ObFhQJOAwdHjGFXFQpivz5EYd8G0Mo6YBl2YTIrRZvQ/TQeXfpWmGf1wpvsUxLemwN
aMUsCDYKUdNVo61uBUgw4WB4LRm2xqDql4Y++w+X93V7zuWR76iw2tPYV3jdPl9eXALer/VAPE9V
S/LkOL2HfdV4elE2Kzmhu89mAFJZRCvTSkZm5pZDdBU+tJFMs0vNVK+FOuNmOtu9UjnLWtq5dbbQ
j+IfLvXbi4lc1WJzLrFYm+zUv1xpn8+DPuZ6ebFK9NtzQ8fEKqGS+XLyK8R+98OD+7aALppsnb4H
mgtpyXv4fGMskCVSDhL3MhmjgqQc3Urqd+kP76D2bZ6VTRUJDXUbGgEocb9M7oNWK0Ujp9GlQqwW
4YIilU8aIa7M27CKioOuolYLJphbmlrBpdS4DktIlePY6de+GFinwrcSz5+R94yGtush512VWqTs
E4magj4/qmZGa7eO9WsrxJffzZ3kzfIvEyGvEPqvVgBigsugWkpRWMZ+Z1Ua1W4MqTZRzagNRDYq
rYpNN/GLs0XyOpnjPABA2+vSEJubjuoowRMwuww39WXrjKxgAk18Mqp2umqjH7anH1PDp6WJW4YM
EX8MyxOL05cn00Sk4nYNSVVzm8V2QJyE3cOzcsBEFbaIoeu/7LNiA/FOzUxUu0qR0XQVrTexFY+J
7LvKqPYPsDrsuaYUUMtwYlXUwT8s3PLybn+7Uq6SV8zgsPfx539Zwio5D4gUAhmk4cBcK0OvXEtt
IbhB38qrqWVEdX6BoKDkVERwk6/QYBRBQLlwyQWnVEDBCU2PINDPPAIlou1sRZAr+nabqN06Spvm
AIhz3/qSvPnzvPBt8WUsYgmwlvUXd4D+ZS+udHkthNrQL9Iua60wOg402VaBiIadUPBilZpj5/z9
z2SmlNh4GKiN5C+fOYDDkmSzr89y3P6a0+YtC9OH1If2YfqshjTA8ED/sCeXPlw/n58RG38+bBHV
WcvU8vk9TxSllvW0Hc955Cj5UVcvBhZ/abwnAhjawyqQHrXsiCGprXaZjngHkWa04q5wWAUzDqkx
ioJVgLFngkaPOSMyYa5wZGsmBAbYg4PFSy+/GoT05a/6SOiqsq+p/GECkvvrnpixVN3EMAEgfo1X
PTIfiC4+uOjUMSBPJxw6ORHdN0Sv9uVdJr0OldvQx+u0rWp5VviO/hds2wr1h09pPVPv9GJjPuS4
a/NHRdkPOG6kFXKp5qSZLqH1qwHlD/1SHdCkbUG16MZ3oTwnlMlBzucjeNajql8b9Z1PIU9/UFPV
NRPYLsGqPsOK7wuvxJK/ZLNcTaUzQfN4Yvql84Vf3Dc8Y9Gb8qPcJMdlwbqOInIt/dO8+H+2ur4v
ByR8UzaRRervbNa+TJypOA1Tp8tMlQr4S/KiIWZHVwH62mLokx+GJpPxt1d5CRRn+8CyYC1/+3mY
ACjJxKgCItmp3kAqnA47nNwBHp5IJG7jaikVA+3RMF+s8ujzEAv/EragmneN8qSob5L6NsKw9MtT
UL6lAhmPkFHh4T3M3RrxW1fsfZFmzJ1k3k0T7NT4IQA13nakbfi6F9EvE2K79WltoK7oEY8Mydbv
zkN4BBERmI8dfOSp/C03gC0VChk8oaaLbEkn2bBaYh8fLH83hfVKw9Yz6Jo95RTYKamMTbvtQ8FV
htye7AElnTp01FAGqnNUmJPWAU2GzKahtY+xIQYlM1GcFFWEwgwdCGeC8iZpvyMBOId0sh6h9SCl
p2KFoj+nbBA8VgXwcC59orBd86cyXqaB6ORQv0cesxIj8rOIBYwTOt39k/aMh2CgKF+v4vse1VJq
y+ZNXZ7j5DdAlVUiWxQGtmaYEjJCsMVNVD8V+llEOhM+Foh49H1FIvCMswjFWxaffS5GtbZWse7K
J3RU6JlHJ1WQUTBiuzUpeCYCdUrSFbDN1XxfsPjZPtGHlk3BhYZadye/S5cxdGiFSyoqr+QgY1mA
0MAFh25X3gg3tAf7V2UPkoRCfbQuQA3U7sCM0K5U9BwUbpCxQahA0sdqCRXWfB3ke8Fyi8ClKUQI
aT84XeIGYKFDR+/WRgz0bw0Bs/B3EXrG4dlqqE1uZQPWgBfXHixB5hiQ8sIh/vjtcbpua9ToGOWa
8QFiNI25J5h3Iw1d5LhD6Bj3w+/ZAM7vduYalyGd2lq+tRLiL4Cj7IL2MTC36fxs9C8zIxP8EVgF
bOs0rTvSVpjHGCe0R6110bkKuSrjHmE8UyG/8v5QC5cEiVSy5XA2yrskRUEA2duNyysdxUjevCZL
Y3nE473NpRuSVYDH/u6lmz69+OMlpuvYaC6uEbPe6iztJIXk4TH3rxRpLQfrMNupwdqPD0m3i9Nd
1S3nfGXeIJPMoa7le11yctXLtPM0PODoU/q7LvWybVdcTyZB5l4Z3dYJHsGz1J06FAD+g8zrMY9b
zXIt84CiHfwsDE2LXil6qJ1OZ7L4oeKkft8T4A9mmVvkcATLfVXE9XnRFrBZ+vNMJzBCZJrGLX7v
dvImSbzEQOe3c6UP1yoMj1WTBSRUy5HjW364DkXKKVUnUyBOwHgnMtK5KmEfbPQKCRg6QEyTEAXA
w53V35pxftv6SyNXLtzUEJFBLIqwHNVWCxl4XY0BpZi+FL0e1sGKZA5AjeGD1SqEjBtZhWyWtHQ2
IzqIgijVEX7OxTrp0Wj9ed3/fg5lZ4T1cDkQAmfTPmRIf9kmCaXWxFIopBfZF4cTGeFg/nNHVoHP
zD2JgxLkUNEMXseuIe1XDLqfjuHfngkXsBgFFxPkcgxfNul/uQCtk4ii1LT0wilOPQQlOBRl8spW
JRcIDWHbAtxM64UPNY0g9ZP5N+5xmk8lA/3P92I5xHzajSxXolq0S8h4MlD/fL6SAUyIlcZ9dplT
8SnQZtbuiaNXwZ53rYPHtpjX//yJH9uqbx+pKyKdY1HjHPjlJJ5nStrMskoNtBlaxyxyQEeJ8Usp
LfOUQbz19U7e6nUOCpNQVbJq6ut6lG8VFsNdtSDCGj27C8Bz4CAE5SGqObFES8KK/GaMLFrYoMcf
7tKHvOvzNWM3MNmdsvtHnPZ1Yx3NfgQitkrQwzE+eikP1/1ImMjgd70jDRGkhbSfwXVxbtKR7cZQ
r0+wpOE8dV6Xp70HG0VaT6LYreVOBSXRgBfuSDEi0UH3tLwglBTOCBj/GFUGMbnrRir1zVQgvwrD
6NcEDf4wSdl6mGTxh2+nfhsDKjA0JgmRPLzlZP55DDRTOfqkPSUXGXfFajCb20mMNz889W/7GeXz
h3x56n6gJbKc+ChqGpGOB2HCXiSRu/Hxf6qJ9c8IZE/XU2qyqR65emM9Vt11TsyqFxti7aUcvaVB
vh5NjEJDj/aL9pNN1E7iALNC8Ircl1gEsm10FZefYG5KNcCfUAqGZzk8XeWnrfz3t3ipqsuUs0xl
0S5+eYvJuNdDOGjCWW9ROIGumd1KBK1kmeRzhyWHFp19QRccNBjFdgB2H3+tCaoGvNEPj/BLmind
PfoJIjQFmbvM3tT48h63lupPHJOEM6HGa61VwFu33EVhVreFJuNWkMsJzipI90QDkj0p11bUsknA
MOEGGpswEF79OiYr+s/P/V9emLSwHiA+iAq0is+DKy+HPE7rGl6qNZFTHQxnZa627A/IHRgHXMB5
+9R3vjP6PMMsFPYiBQXbmJBL9cLY2IoQXopsfPzzZf2LSYjjPLMeT0/D4WJ9OfvVXR/FU1AGl9Q3
86uZ86yuQNpLzWE/5yDWfat2ysQM7BFEs63yb9l6U+p7TZPcWNiPxUGhXaqKRHoHTZuxV9Dfcyuc
vGrKYVJjkPi44L+FTjlGv+qiKd7bf1/+s18F7OOINvUH+ON//+n/G2AFLe1yDP7L83Ne2pd/xhte
vWRv//FvONEh3B3ems8Zqv/zX/4XiVWSjX8wycA6paVnmrwL/8NYkdV/sNTS57R4PYCvMAj/O0fV
/IfCOfwjBdj4WI4YCf+ErAjWP+hlMSNSSpWoVloUy/4GZcX42Gr97yqiI9laOpwyIqalBk+d7/O7
gDyig1JO2ks39tODmatYHSM9H9/TtNNTamZE+dKOQd0ayJPlTUEtOqNAJAJR3LAtF5hPGZuJ69OH
385FHT6I1OEwcHSN5eWFKT7CBwt/D2rbsMmW/fdemBLUMHoYu1KZ0wsvQ5YpNA4wCNu4ZqNPCFK1
YptXbwsrn48EXnBNmdWEp8JY0rJzQ/+lkypw1QmdbGeqClNdNlJP7mp7aEO2Kapa32hKSpNrZPwO
XYefuSOPOLeU4kUbuAq/CDmMDKUFRbmiNEbqkh7wO8Qb+jUpaDi3hwlXTIRZ7u3jWhpQXgAXFS00
XZFYNxrT4nwzAQ7kONpHN4VRCbdVM4rb3kqJS68QtaiuH3Tygp0MCkdLIhJdYMoeZsMgHUck4e+3
2El8uQIYuZ0VWvColITGiaQYOk0i0I8Tqqai3TxXx5hMCMRIMVLSeCREZzaIjc/TSD7PSY3bkDf+
FqFI+RRphf8kjdJY4LIVppG98JxrRGKU89FUB39nxZJsz2pA0lKm5Z3LKoCXP+AhmnBqV3pZIFGK
ugyfSp5XD5KMzlBoZMLKR4NgBag8kBGIxSLuq+8wBIhVctb6IUEskvXqPeGF4WlI5BSWVa2gWTDU
sXnAqaU9x6C7Nk250CYJv7yVJF946P0kIIegsQgICnLXZ4rEh5z5O6MZZVvu9Nuy1ednTR/U39EU
AyyciGe/HonNEgEZP9GDG68AqM7e1KnDNRhTkuC6hZJfmdlJFQuwMcmkbSVxkJ8ocCa47zr/aegS
bBqEfsl2YKQNfEtx2geLAU2Sem9mEb0ao9g8znlfPI5BKz5WIflDJA3pJ7EPOT+DCrtSEzW57+eS
IoCPfcU0BtqmZIm6xQBuUCD0E2oDRjeVRINtFRN6MQFXB/1V93djnmNXpqdL8guwzWJUXjDoUwUN
/TZc9Q2nugZD7S639JDGbCIiP/Wz8km3kCuLqTAdtVIKThlbtufZFIb1UE+9Lbe8m7KCIrWd6+TY
KUFyVNI6ukmlmeJHVCgraW4Bb2F3c1qNnUqld9o+iNocTUVjHlMq5Ih6c85KKT+vH4z8ovsFGShy
J57CzqhPIewMN6Mdy1GzfrQmQuqj2ZqOijxl76mVj1d6O4VHXzQM/FjRtAYdT+ktjsVNlETJMZ0S
lOGTQktziowIY6CeekPaBlSyP44YIUXHCsV/XWzCoBmvKonXVEIMFtrJwFZVNpZUviZqjVOAwZkd
Gw/it1XJDGG5ZOgQCEwRTxIdvLadXWXTUZ9b0fUH7MA1loIm3/bBmZXMjZvcywx/IyKOiyu8V6HT
ptnaGqEdsx/oS34sR9O9qf82pOskWJN1YEd9BxtTRxy8h+YqaEtxQNERHsfnWFkX2W0TA//x7wg0
5BiMYPBQAa8fDVyhiLyJ+BNOef2Sj3ec8dwx2wLRi8fXKQ2RlLhxtO/LmeOrRDnkppf3VnRFqNfI
tFSu0vKQx5FrCuPLqHt1gEmIun3IK9RG113pCfDSSP9ZwKVXRUk2aeJG9Iu1aJtkxLuRVrk3jOYc
vJbGRuo2bXFWSG8sBjuxtkvJTTwlucbR1yEDz7d+mfImZnLuiKsNySEAGRPxzQJ4n9KLT/JXjQg9
tAwPeKQZPvj1K7FYEhJlf7Fe9NtAIlXSTzlCFJIDYnPdqd3vMW44kysE4sDo7sdVjJmyr+jVpPqL
nkt03M6R9j5SJI6EzpGlqLGrs5ns1LDonmvDUre6KtA7UBOZwK5hEDelGbYPiFYQfIMyTTXwwZay
Q4Z3EHpa5nJB6J5aKpAMhdtQxFoVKNiUstKpkEHmJElbpkC8Yb7y8/pWiTRKy/qNJlcCovHml0xT
cprVK+IxH4a2Paa1fp/JVHT9fIQL2B8AVqOMN1ZyDGXARKVpEPqJN4jSTiQr7/MwPGIP+qUA9km0
c66bT4mG24qgoVKZaCua91X0AvFyBd6aGYSgH+Syedddk5BCrYL0CR9VNfyRtrarYdzIQ7Wv5hDm
NfYMATlnK88rKe8pNl33HDYzKASmDx4U5TGwTkejKmmwaoWDQdtsK+UMtk1avZUkafX5K/Ei3hhi
lxe0XYkfDrwsxgzo1lC8pS2DhOps0uPtlF5Lwo7T1v/lC8mhzGuSQQGIYwmeIF/PwytV/9UYHUnl
RixymQNvzveq+kqzzdUpSFERnIBlmE+TFq2lYbQ7iWEQzla9wEWngzYPRGhEMt/MkKfanWGv8haZ
eAYqomrMDD8LeaRu3qrVVWVlN3UH9dKkvVYQzCDHpFNYrzKu5Kp7WgrVdjcJG6iMHZlVhuwGuXHB
FGKb/muc7br8lMCdQGc9ma+KcYunWM7AfpEuSSxQ/Kuuy0OUXfcKubVHM3Sz/DFrjiJpGx8BpVlw
XXU70z8wCjeWsc1esUdB0V0jv2/z99CQgOQC0Bp2en3u6AtjJk6VeAtVD5uC+VtrNS8nItoIAFjf
Z9pjIK4GbZujQgYCuSeJEOBVi86wVDzJINTULWSEPI1N1Jf4bMXi9JTpmERIHdLyQ+nDEmlRYT9E
9QobWMvZLpxOtbWeMTToHDXHYG0ES13xOkCVjr5jhXt6BEmUS4+C745vgv/eESLmv1ftg14SOfRa
dfuuuo3Ue0CW/byBGWyHIfgXCDENNdzbHH323SSdOJGsumar8MO69HZJOMt2YrORwOSX+4ymenrb
iuSi0MzjsWFBZXHTW1gtb1ayR6eYFQ7ZFqn25se7GpsqW5eNHJ9H/pb1ieLxXhaqQwwGhtwA2DpP
cqKtAl9Y4ZwcY7fXHFY32KArTQRWOrjNCHeaDICFKuWy2dzqzVU77nqmKjxLPaJv1KVDuC802AH4
QUsETtlxZsqtzYPYvQ/dfc8bJDTrrNjV/RNVQCndDAPldJTWxUDviDoPZ3dy7DbmiB8K32VmGGtB
uEpqaxXF2D+rnai/oeIlrBUnCRdbTA0ywlutPiUB+gbKiQN7ahUhfhbnBJq1blofyCBy2r7DyYGB
vRxco7+dF0Z86UppeDOb770BM71zo26TleRc8SXIvI63nRR7uXUVVh7DLA/CVZNcp+zHhhlGyZA/
iNXFyoizAWvesy0MgcYTQAYqR8g7u+TGTIzQBHF9R8oRsHzhRk+e8/kG46HbRB4WRhoi72l5V+FY
o7SaBhtRP8ohiLrneamk6z+VQz94Cl/OJZzBFq0DOocFU/n5XKJJYRkoUpFyrPUZsTGI5P+k7ryW
41iuNf0q5wVKU97czEVbNMBGAyBIgLipoAHKe19PP19ibx2iq1tdonQ1itBmKKiNhax0K9f6zYqe
txrjBlOwtoIMM9JFqtbpodQHWtu04duXIsAr2JB785OZkrK0CKVcZanSPueqg9zAUDfPRhh020BC
w9/NY/Up4izJO8EBk0z1Mz/ZQ95LWE+ZdNIPdROUV3Va6TBx5G6lNXz/qgyxJW5D5tSJ2xscYoAV
OtqLXX8uM1U4zZRoVZKsoT5QdvWmdsxbS0l+BVX/Gc8ozmKObDx/Vn64jRHG0aovGd8eAX4LQcE8
v/aU/hNKMojetu6VS2Ky6Cu4G8mwcWRvKRXFNlbfrGqst4mZIsYDILVDTZ4WqDzuLIccRuzyvZQ0
ezPDHOhlkL+otMUi7C0Ue18nD96Q3GAYVC0w576SI/pZRt6sOQ8Nh73jP8YuuX9+iON0r5beWkMb
oEq2XtWBCcSmx0nDncMdYlKQ37Tpl5qZoFCIyDd+Ye79WFe/xuBW06W7Qf+e+DXlHvceidm2umrS
neQPT0rXbaok2orF1LTmto3Sq1xmIRX1zWhbnxVaSdhnLlqfGzB8xOcaJrj74mfoSfcPSvFmjojc
2isr+wJeXLZIQFGnWXx40N/9tdiOJOwmxTS0PoTEDBVoJE15GUxZCaNslChpF+1NaHVPTjvKSyOP
P5Vl80K+Oe4jJSq2Y9rDEKvQltRlWF7kGvLGy/W/m69/VGt5JHHMkouFln+vHLN9zUQRo5r+qKMS
TvV/3//ae81E7ePof3DD0p25b17L4eG1auK/yj1//z//3b/8u5ryOORUU37iBVeLn+axb4/0akXv
6P/8s8JxUoX5FPx4LSdOOOLf+Kv6IlF8McGSA3fDtp1SiQA2/CVxKynKP3QhXwuihcYLxTYq0H/X
X+x/AE7GlsaSKQ4KRDr/1t/lF/0fgDuhLbAWDMMAG+L8SfWFSj2n2O9TDogHzDF+noP0AgUdRGSP
TznMAPQGwxFEUxAA2FgSxdllFNvocJJdQ3WqVeGfqnYpmnvYE/PiLzCxv4OMliN35VNPpb3YldSX
XeAxLr4KaHOlnoZp2+gK3006wJjujpH8iWsBTRYzs5oHX03wfBrSyvc2TuONErloUNKeziAOVbkA
m8dSlCHJARKFJr9nS6+961oOzwovucl80JrCpqW7ltEPgfRZWDxQmlgRiWYFbnSZqJJDr0zVnmKt
lp4STC+VKz33wkfbjZNXDmdrZ0spdMFEwm6my8OrnnrNsHZSnapmXY/Basjd8HMp5+ljh6iQtEDr
qvtWR7F6jbFpgFhp2OQCYmC1L16gNyiN9ANPDDeAWrDGZbCktFRlzhvWVjy2LfzJb7KiQzWdd/KI
tKEZmMsgAyyAtNfAqV/Llf3ZqjBngFrau5AUEw2sRyRrsGmdfFc52FJfG8OQfY96VRqXSRRLiJIO
ebPwIQA99Qiop9ugiilpD4FiIwBkeboFMVVrb7yipMNeN2rzLVS9DnWVMjWx4vHtkSvfyuGg5xTD
smTEZn20mnAb5hbqhnkFhzk0ugd3rO0bb7Tqb4Wi5cgztjZJAnpisAJcu7Z5fQYjbQgtN9S9EXkK
KXKApKUxOBzP+hCXB1OjrrHqgK6hyq9EzyTqyKwZMTUpMHOh/LnWk35YFLWGeF4z5PCcFT/G+07V
86rnNVr1h5gfYS5sPCdezd75ng5aiM9QFNYpzVeD5ChMY/NAYQ1vClcpq0eszsdfrTz0925jg9ii
zEWCG3h5naPGkeBeh3gInP0SnoVOUUF7cI0gfQWsz9tCqjt315qyuc3dFpsOrBfCg2RmOIOXg4q0
ZhXq6O/GUaxducCGAadXrrnXRtQydkMuwbdsYs/UFkNnDE8Inxs5BNlggN+nJOnTYHtYavLQU+sN
zw7vS1X7JXbplHUfk7q3AfkYfakt817CSGTEBBdeIN0b/CDL/FZTswABO4yPgdylZAtG4iJq6OET
DxbGH20u3kqGU51aEVr4gMjbPSLqGjiDwCphEEZYUy3aoinslVlGtIks8QJKu65BKznkB6+twgF+
6ucm4nKqo9iQxFXULxdDOLqoXjRWgE92VCGlgTK8+9hrcvKmyKEqBEW0gSqq10gYxDuJtOz6jMJH
UdU8TeoGsYgNzt/Oc6ZGUJL8IQV0LCudwjosqoesHJR9mTrWNxwveKOnjgM8Qo5KCa6ym/dvpVfI
1SoZ45F3qZpId1UhA8hxxWur1uneLHNqh8IpJIOhXmOy6PGYlmCR+5q+TAsVgrIcIf2Ny1ds7rFN
AVqCw3KwsVxr1DcVHs4Jwi4xXtiFzhvU78ZkVaI1R42jG7NHZyC3g+1Q5dW1Virhm0mt7BBSg9eX
SeG6SDE4mK4+OKrnf7ddlSMIkTADsiee1OA/ALxa5NhtFFQPbR01wabO7Ly5q31Vvy2gwFj3thnx
pnPKwcbalsMF9Q+9wthx1EGXRFZZYFLvxxhqFHZVPieJV16bVTewgegfHzBulm+DMi1LqjW+gUSP
Ywc/3CantwQemk3bsAaYuqwDhtYb7Dizk3/a7SBZ664fnOIhoDtZoi0ho2wRt/IzHoecsK3bOBmZ
alTA0QrTKA8PXVdrwyHBOHvYxF0RBytPtZJmVYeWMm6qeEzsZV/HzqF0JSs0sLbykGlLPWCZ9zgs
gIFwhgrE0VihE73EFj4Uvrui+9VXJdbuFUWLpcdOe6mwK25WUh0a2TWo2PxrPviomXqFkbcbTdJg
+0cZpW9/iaETetnDWCL+Q70wkaCfWogbKVVvyTsL5Sl9k5VUXivS8miXw+P6Vjq+fO9SFJRv0qDH
u9WvgpId69oqdOnWTBByQJF9GCpvvEtHuyu3TtZGW2B5EHvDPOXik5Oo9NCUjPoHs+/7apHKrQps
z087175B/lntD6g9u/JOtlBdp15bpfnBGMeyo0CW6vKqsaPqTmIicTJuOdeGPER+3A9Q38GYLGuv
3jOWP0rt/r287f+3NprAkPzr3G3z+uu1/F6//vqfzzV/VP+Tvf3P+3dIX6vjlE78nL/7aaawNoTV
JahqPKosnoV/exZo1j9QHwAMSZZFUdWmkfV3PqfI/5DhV2hAFpEoEA3f/83nFP6G5hdAE7RtwPkC
u/lnrvn3A4E0+F/CMafAFVC7qB/KqPrDZLHfW3ofITQBZupYmqQRpjagDu0asTNp0SL2GtNf8pzH
D1/rzPNkCpF4j0bKCG/EJpOSBTj0A2CHcqQisSmifSaEJxqNzu8MK/skgkVmjNAipEIDL4gpP6Vv
i4J7NNH3mguuxE+A8jlBPMdxOvlq0Asc5lSBguPo8C+Ox4F2hNQaWHrtc3ppi6gxYHzDnth26IGv
izHLqZYo+gyR4gTyLJQqITvDiBGRwaIdR62DNMAT16n2ldVInxQ3faMOAmo+c+xdSVK3KoXTteGj
UjeMdL1pU+JOlLZms7g8jeI18eENwANE/CY66xIKEDyIKf+SR0onATgr93UKnz8bMxCy3GjPUmR5
V24HscyJVR2VITyERkeycBVI3XXVVu1SQDt2fY96yoDH2g0CgvB4qTmv0wFRZa9vn7NUz1ZNRgkv
LcA7KgnedrQ69RagYOk+uJJPzkRlHVWJpFfu49BxZxbRCVXhr/GhDwsehI0xfeOMjeSoaa1Wezur
Vxq6pEvoUNYq82qPTmau3SfYbwKmpPWBtzHwmbZwD9R5jZWiBpj0qcMjmWP2XBb6cOcmgHHN3vSR
cYECEHe2ub08H1NMNYRxTgoF2S+ThEo2JqCgJAV6nKiquac2YG47q7FQj4FeUWqds4apUszM/2k8
S1E1BdqLaiJEYE0W4lgkVjLy/tpL4UsR0p2rA0RbV6K6dXlgJywsmJNHkSYbrZNh8fQmkfRribrq
2l+aS4qBSJUg4LfAITJclNcIiyx/XQ58boQOa5xurDB0scQx8+GgymUJe6bRCPZBTYbrfwpSS/hq
3gww9y9HeieS/X5Pi70EfFIzNQ0wPGeWORmiWvtRGQ1qsK835jZ4CB8dBODNa9a88hx+Ama9TT/1
B3WLgdSm+uK9Onvn/hYO7E491Mg8NUvjrWsX7iFYXf7Fpgyz6e81WVRRoeOXDnllr3U3gxKtcywi
pbLeut24CQO0jEjQQn+GV3VyfFO5gDKLMjFnC+WKCRZMH6VCxeO739dF+qZHw9YA9TDzxU/m9j0G
RRJAq+ybqa680lS5nPJy35u4PfLkRQeRIwjZl+j18hc8PbAnkdTjVRSGfuiaJZHQSlll18ZVuPpp
LMtldchn0KAnk0UkJP9kw+Q2V60p643iqBybLpFCnYep2206DAqV4XtLe6VCXp5NWliHy8M7uQTe
Y1J3UoWWkjwVJNEpdrptmvd7zOhQl6EGjza+5e9t53OFeC1ktP8unpjXD3tylGrNaRXi+a4LmCDb
t2PKu/fNxFDYg72hRjMBzy1GCxluuP+kXPxxHFBWW6svzKwXRsc9XrW2urRie5xZjidTB6rPYSmC
4lV0FMknh6kXZ03cGVVxa7Xo+NDnKQJ75XDaZfAfPGpEdubvgJ7MrJiT2XsPK/hagLNQjZiszTFO
Nb0Pi+JWcoJ7GePV2g0o4lTrQs1enJiaAP3qyxN4ZqQ6aasAgMHQfDfv+jiBhSUpuitGik37Oktc
oYGxqQxrM8oldFDMHPBeA1RzOerJdgfOaXE7UxwVypNTbS1aG07d5eZwG+ALNOjDGsFSK8QhIk9/
Xo70viA+HuXgIBHgwDKKh7iQKZ5MpZ3FUN21Udvre2RWkJOL4CIs1UdXSBIulW2+TteiuCZDwZqZ
TvGjT0O/ayOj6w6M/Xit9hmWxQ4y8/uxN5cmuaCBhcKAiktFqaQk4uWhng1HAkBVWQcNOE1FnbYL
tN6TtL2HWmPY3dEM28YdGi0YD6jF98vBpvvw/bN+CDa5Ic0AEbMgfw92Y0svivvwpz9fJ8UT/2GT
I+gymTbVymsNTSVpX4BDxwGCBs8wYGN4OYro/h3PEIoIJO38F94btInjGdKVUglw3fRu08JpNxSa
XjJqgKjfBnOI6tPvpROFJJwHpKAjTC7RDA/7ZPRpZ9VVGOx9HZfs1tf+1LOBU99UHXx3eAuQKL2n
bh+OY08ZxsCQhvTgSxpq5b6tPY5truDr3TvbQo5fLn++6XlFuHeKKXcczzo45ZPPR/fSH2OnBAgC
NsD3D12iLeRBWQ2V+rnLYTq1M9t5enCIiOJDMl3oeJChHUfMC38swqKtDpoWw55Tup3hjTJartZN
0Voza/BkdRCMPBM6C2U6NPsma7zKstTr3bI61BzHutZhOqJb1wky9Zc/48na4LKBnmKYpO4Q19XJ
neZG4FfBIiJUHGc3QQPYwdn+dxEmu4nCWBj1LhEKi0opTtxpNHP4nPlWgmnDMlYVGmXvLJMPKy/P
Wkttvbo6WCRvknytVjspyFeXh/FO2Tnar+JL/Y6iTXZRolQjDH2i6F/ygyUvxicQslK1cO6DnyH8
0VdcX7NwZmgn5+ok6ATabPXxQA2doDTk6wAZESFAKNifc/fFme3E3qW9CzWKf0xvxcoBpWuL9YYP
PI/T7E53UQwMI4grabmWQONADvl1+ZNO7382FOp13MA297EOi+54Q/meEruVM5YHitMIh1i3WnhF
0xzfQWqvVbO5HO3kES/CYe8irD15pqINdxzOHCkGO4ZRMoHGVX7njQtno92MN9He247baKddO9fj
i/QLPdT8NXu6HP3cPvsYfHJ46GXSlWNLcBk8rZbdUXufWaDnZhAPG2FWSScYhb7j4SUufOk2IQL3
CbbJKTxPfaV5aP2G+nhLM/ElS4OZQ/jMpgA8TguaHrOjUwKbrE+KerbaalJ36BVlFY/tHU3ET5VS
rRRota3aUT7UN2X00svR2sxgLHcGmMOZjO50/xsaDq869w73KBnI8cilMsV+tAzgjip08BDMrQUV
9NflCTw3VG4cGZANRCfqs5PlQ++zD/j0w0Gh7wFnGfFP0OI/7ef+tlsUP9qv5Re0KC8HPb1yGNmH
mJNVU9EgSd3OE6xYmPqgfBMMuUCyGMbd5UCifnycjfDKtlWKK2SqLB598g2LMaCqmSvjAch83QJT
WyT2Sv1lvbQQKJJV9Un7gizI5aDiZx6fqMcxxbx+OLdd3Dy8SB7Gg68pK7l/yunAX47w/s69FGJy
vWlK0PoxHs8HbQPn6abY9wuJUhHvxRtphxXorl8E26EDirUIduU2ecNK/dFOV5d/jbmBTq7Aqso9
Hgn9iHJLcI0JhWXmM0/T9wT7ZKCiRAIMlIx1Kro3qlbUaH01HoZrGf3ubfbV/9WWO1D39PC7LZTY
z7fKWrqXf7qoAkB0D2/Lr9EjhPk16IibZiatOCl1kCJRUFF1GU1UFJum2LfRhUhUGAgcRl+pOig0
x8H/LZrPKDZa3+aedGf35sdok2mO8kStLVlEe2t/GdrOKNCSXdAohbPP3WyAfr7K0KSceYicsPCm
o5xMrOaDBtA64iZvwYMh1HtXYDXvrBv/c/DJv0EeXn7qZ7bq6Tkvviz6FRapr3FS3KVJ7g+eREz5
Tbc+Re1Vsou1z1zW2kygk2KrGJ3AjzGJIJDQ3znen02BSFFXmsOhf643wXfrcfzp3GQPdOqDGxkP
olWF0BeLrVmiW3H151uGnpBC24YyyImZpyG5jhMM7nAYVZTEpKU6zmWNZ/IBMbzfISaTZ+kxeEs4
HwcQMat21W+GN5gJn9RtdZ3uwp2+ja6we9RuQQoGmD/OZHbnzoSP0SfX9dBBrElKfwSNgv086IxN
0cRzqr1ngwADE2mrQJFNhmjH2NumZTMeJICSVRctq+Lp8jydu3sF0OyfESbDkJK2kHKI54eq/DoG
0U08WFcFPheXo5y5B6kUOXDq6S9BrJ+kGUHQjPUgjnGE05wB+NNTmUK9m7ktxNeYnKHg12SuQZ5D
UAon6320C+RDB3e89YTCuLdpQnQr6vth/ORI+szdd5r7imwJtTb6hajGTt9dNtxqJXRS41YNkSdp
/S+9s5ODGwfLKB+dr7JOVyM2rZc/45lzEo0k8CMkMbQrafAe7+hiiOoyLJrmtmiUq3wcdwPEF9eW
3hpph380utomDqnppi1/tKoNWFnlpdNuLv8Wp5NJG00IM9LIRpByqp9q+lpulxGMtwDiw406WBtq
/8UyKKrHypbm2hanmY2Q7KKRwj9RaUbj9HjMuR9VUter3sHlKYoHrr7O8Pqo43RnQ4oHSbMc3PBF
Vv2d7T20ZbPOHW/mu59sEjo6ik3rnhP7vb9//Cu4bUhL1NMdrBOBP1V6TufEKLyNHnnBTFP4bCiI
v+i4ggpQppbQWlr0HZA559YFKbSO4xB3i8oFWJJV0Z8uYV7aVJQwX6OxLswTjkcV9zVwKU8eDt04
wgStt73/GvRfRiP8JCNTVSoHv55pMZzsGhFSvPOZTtEhm5xneqGpJWCC4VAVyHAZcHRgmAW6dkcF
ZTmo9W6oxi3ow5n8TWyLo4NBVP11WJOisoWCqXo80izIrbh3uvLQqgXcTaltb5zYxSnKh+cDJfA2
6E0FjN8/6en/Eo1xZvESmbIDkB7eV3CsjyPT8So8Oy4qIkfbLLCuDKhtksKz3DP8HzR21l6I8Iu3
YuEBfrWVhdmaM6v3zOj5plwfCJkIEPl0nquyH3yrKA/RKIHNjRPIyjFo0iU95eqXKRvoidW5ctcq
5VxV4kRPQEUg0KQEhpiMLUztJ7GN1pebKG6QKjGkACknEzfGzIqcg2Fl6V5p1OHGcvwRJgCqbXkD
q7QDqLdiHOUaOb4ee5LhSYYBvRrLAbaL2+pLTTFH/LJDD9XABpW00sTCJ0+K7eVj7uTuFb+6OOI0
Udtg1R5PnTumo1/CQjgEHc7cXRIGkM6xlbwc5UR0R3whCnc8e2kyEGXyhfQiH/vUoUIUhrjdqbWS
Q1RrnjGwVW5auwuwjh3vvTSGKR5q9jq0y+IPe7TvvwEqg0Bg6OKcXGVjkKLM5crVwWzzZjeWcbrp
O3vOFfZ061MQFZtAo8ZBoXI6TgfYgu1qFWJtpo6M0Jh879zUWZrD0H2O4qhB4bRBn7qNu9us0OOH
y9/53CZgH9rcm+xGmgLHs1nqXVE3iYlVTajrW9SXNHSLW22b04xT8i7cmC10bUmXhuXlwCdJCZuO
wr2N7S1/ntS5bcntfTfqzNuopoPTOFqxVSvw1UDZ/aUUytpVGTk//zCmTUA+sqVwYZrsv+PBJnS1
FN/yNHbdD0naB/hwwSZYKfHXzpvTzD+5sCaxJtuk79JEanJXRTglWUa2fuOM1Q2iLzOH2MlnfA8j
Oo0KdxYa3MdDykbPVppIVw86/jOvWD1awDj3zdPlD3d+ML+jTFaJ6bR1LYdkTW3RX2UZdgPtte+N
M4/rk7XIWBD1NsGH4MdJCfV4LLyNIlceI/UAa8Icrwbtuse8sF4r2V3dzyy/k2SNoqVw4abER5rK
7XccS6qHWI6tnhE9JyaS7uv+q6fN1O9OtraIgQYkDVkHwty0V6lEnVPVfLiDr8P8cqvoS4RrlQ2m
ZIQt6ioZIOUBcXioi5en6/R6PY48hZdQHGqU0Slk3ke4NTZZcEWehC7FT2wJHzLZ2lY4qKsmbkLj
i4PdJD4eMwaI4vsdpRbiN0CzBMQPrhwnGQ23ux15fa4cHNQ/LMlb+87T0GFVkdzXnjazCU7zfxFN
nNLABcn/p+/BkuTU8mFmHiBHrzoLSkKIlZqvotMYftX7ZzdWn/0Mmdt8hbMMAijlbsjizeWvfm5J
kcAJvXC0WkC0Hi+pNFGyKPRVBcAytpzVi4aPnFX9kpEGuRzo3LoSqt0gYMBH8lg5DjRGjh2WJXmo
9jlsN00JtfIm+xW7D4V+AOJzOdi5UQGXVXjPcAsLFO5RMTOQIUJEkaId0tZ+sEb5psNBqi6T5zKy
ZvbLmVNGCOj8b6jJnuzDANB3r2r0atQHz1Q3Td3f9Pg0Xh7RuaUpHi0Alclk+IbHIyqSstFDZeRk
DvUIt17n2W0bOEZ681WLuqvCxMjycsTTkgxvU7I8mc/H6uQVfhwyT9ImiJSiPshBYj/Hg1Iv2jIZ
r5F2R7wnScodx+FrLEfW2or0bN0h/dL67Scjx44C9ZJ94AbJaswCHMdh+ezzqPqZKTFuUkbVPs38
sqfTIB5ZGgQPphv442TGjahTFRRia27JVlvqdvqtcOp8ndWtsfRKjmSdVPSmVR1p4csod8RW3q6H
Aqter039ZeN3WAI3CRzc2FE3l3+507mzwSlyTWDXRNZgTpqVJddDlycx2VJrO2u1Dj+FJYjM1ujH
tWbiGOiG+fpyyHcQ7PFRRj2LXh6IUwCMJ0YPjg8hJhDA184drBcPAsWvLqpjPBEaSVgCtd1Ln2io
RmCQlXzLmkAzFzUuyJSF6d987gs7uLUlPYVxY9DYXwy+G36J4lB6ybFUQIhWgVezkJBqedECZcxx
I00wIfVcVb0P/VoGGumr43UX1sa9nqtShatYXNkIGMZ+uJSdyH209UjiB/fqmILgNarbVMopZypK
EH2jeo5LT2RL1oseqsK0cIiQGMib7sdQmXR22yRMHmXK2gB3Y7P9Cngk+QHRCaNj6FLeoe9oZ8zs
iOmpQksWQAUXsCIK6Sey8nLuVSBHzOLA0b3y+vUAfRIRjqXSbS/P3nQxTwNNNnsnyV2lFQRqbHlV
48hmxwfszGaGI5K5j0tkGmWyZVLqPFmbEsWQwdBi1IIu28ypNf1iFAio3XHH4bKCEdu0VKjbklKn
StiiAhDeen6yawMI4egNYTMeUV27/NmmA6LVCtKRXWZD0QUhO/lsYQqEDYnK9hBgjYYwMjZ9lQ3m
/3KUk4uM8ioFFt5XUG1tBNeOj8XWNPtWkQJAGj7uRhX+NW1tPdRFt8kseIHtSDvShuQTRH+4Knhn
EdgUeQmt1ZOnv41TQ51BBTyEurnIYKNaSD639szwxEf6uCreo9Cdp7zB5+T6PB4e7zmLFkBKkUNq
V2pzsBW8uUHwXP6Ip1PFWD5EmU5V4NaDYmY8U8M4XSeO+yTInpvLQU6MRN/HIp6IROIJNa0hNwjA
yL4d8k6s3VUcWocCL6W6fqWPizoFRrEmIpqYm3XB6HNjYYKm9T1/0yGtObcVTpcNuQ/d43dBRnAx
k0tgSOIm63XXv+sl+JqOeR1lOPdFQKTUeuka+qao7yvMEy5/gpOrBwKMLQg3lFup2Mvq8Wzqg6PD
GzSCO/jZhrMJ+mtjhHi3S54uxzmdT642ih8CFS4KvJP51JOyUtRUCu5iSJnIRpi0xg11rvR3Ul/h
hcXzR33nKL1jDo+H45kxBFVP5SbVnF4INimgfLph0yqQVzsLUcrC1invVN8rhMBoJOdzwLrpQPkN
3hsfZHwyFTB9MtC0C4omTZX60AK9XmZD0i1wzMhmksq5KJMzRpEi8M2ZXB96x4MFDMAfpsVcz+1c
ECQH3r8pNeOp3m/fJXHcU8M9aJ7JtRnJaf5FGhV5ZheK3/XjgSK+GJcl6s6yTEI5XYLw9207C943
oZVuii4oEWaXUEfq7WCDGmGx/rOlyLWG4KlIeTQOKro6x2tEy/XQSDWlOHgmylz1W2F8uRxATPHR
gN4DgFZmIQiTqclOJjc3M7k1ikOMh6wTkMfQIvK//ndBJo2SvkxZAQpBAqSjw+KpGz8XmPleDnKy
AiYjmZwOaWSUnhyQASjZSweMMhiHmXN+eur9NRm/v5V2PBlJ4Zs5WmDFISuW/Q7lGXS3Ud+B9ObW
626umTU3M2K8HzAsmdvbMSCr4pBoj0qUL7LuhgLGzEebHqnTIYlf4kMQBY21NBTTn/9kPOOuQPrN
4oU+E2ZubiZHgJ20TQ0lqTgMWCAAOAzmnghzH0uM88M4tACXQ6nXi4NNLV9K7izjUbHfLi+wuRiT
vRjHUhKEMTG8ATyw/V1LvhrNTMV7LoZYgh/GEWTmaI0tSyxEtKlRgGZhcDPbjp6ZjingtBursMod
RtLawVJHcqzQg5kZPzkoj3fjFL4HS14r8kItDpYSXhVWBy3h0Kn5Wst/XJ6VsysYegCaghA+qCQe
fzG5dn3Aj2x7nhZItCZLo3uxBm1tOUhlzLREzs7Oh1ji7z/Mjh0krpVm4imDkBb+EEr7xcSX4/KA
5oJM9kopyUHcqeIcw04A5Q4ZL0nlP3n+wQ34/dkmG6buIqes3qOoGCZj2VhJ6oLQyyb98yUNgJL2
BoVImuXaZDympJZOJckc/maOSCbO5U60SPuZKGfOZopJoIl40Oo8lyb3WNFUoZuXVXHQHDrGPK4X
ebJQlQWC5YO0tOeem2cmiXC8YcDECZWkyapzC82lH9+xvItvI6WrCG0FuLCXV8JJUfX9UfshynS9
9UYcUwwqDkWyFi+X2/wuug/xwsFSAWOPn+Pev1fnHp5nh2YAoSA7paMxZSRH+PZJqt8wX068ct3u
1cQxQY/TmfL02TAf6g+T69qyqZDTiSDxCL/3YL1i9AGbX5c/4JlD6KjGMbmwVV2JakMiRujGG1m/
LxU0bILtiNTL5UDnZ+rDaCbbCWWPrq0rjrsOcQOVdt5itPt92anPGaa0WmbTxcOxx1QfDAtxbCdE
cVHbtuqcV8fciCd3lJVFlFU7cUKF9aqw1ZVWw2CXVZQ305kT/uRB+r46P4x5cleht5MpUFSKQ+Uv
jXKVuov6sXqwriJcwZZasqIPliXLbOMmM19bbK5JzvpxWp3JXo8UKY46EVgJY/SI3UU73M/Mp/gR
l0JMM9YmpWQiqmMIHjjPeForP6ICk0M4ZyvH2yRzZswz8+ZMdoOnKNngAIU4aL2xioa9GkTAS9NN
Lf1HJ9fvWZtCLwMs9CwrIFKgYocQXBdRu1Gir5e/38zmnnoDJ0njldX7DKX9ldHcaH61k8PN5SBn
bv6jZTA5HV1U1/UMYWmID91WadGVNL212mDvHt2Wire9HO3sBfPhu4kZ/HD3K0hwSYb4bi3ysT1i
91W2zcds5ehfLEQJVJjCjTH3pplbFpNjpR3/GRQcO8fKwe++2P3TWM2QLcSpcLra6ZlB7BYM68nY
HIh7aVOTntdptokMeUEpGr973AmdfEOd7rYZny5/zfMRhYagyNrAXx5/zYw+XZHEI/dn7qzcMEQw
eVim6QjayH6I8FVDvG/m1DgBjv91Xv2OObkNai9wOtPnLZ3qCH5pz31prWytXY5dsMkyhBfUneLg
Xnat/TGJVVjpgEw0VfqxCOm8KzN8WDxhmGVOrknGbWfpi65qFhqdrkFf2fIv2VdmEsiTlToJNhln
63mKnaLrdivXPyzVvUI+YRFXaLRI2a3nwrgokQaty93lGT0tZ03CTlKiJNAlRXMJ27zZAy4TS1Sx
omHVlavee3Ze/T/djyIceB0YM7jvOvrkEpAlW0PAl3COt0VAzspWuGmqGZ3llVstrXRm9Zz9qB/C
TS6EUTUSioKEi8tV+6iFCLtvekTqFygQ968zn1L8sKP9KMYm8LSAZUgjp1DLSEs0u3J887YnGH6F
/mqoV6W0xrUKLWtjpe7nJIXFQXIpohj+hwUqx8OgRRkRi8G5V9NHZQzWvdeuSvfriNzz5fGd3A7H
w5u2EGUn9Qu/4luWMLvscm2K/mGZXv13USYzhmt16pYRQ8rwIwwxEqQdlyk/Lwc5OccmQ5mcYx1o
Yy0xGUrgJ1u1zng+OVdaiXAxXiBmUS5sSIiXQ57cCe8hEWaiBUCTaHqB28VY0utyjdvYdhcJNi4G
HsDxtT9H3Do/S7/jTPZzEMdqO462cRt4UJm021zeqsXMI2BuLJMrvMviUUGF1ECk/jFGkk/DTcCG
NJUam8sf7TRZnXy1yRU3ujIu2vTAECFfyPfOz/pzKi+CT+ou/tH87J4RxLATvEr/o5X++xtO7u/O
6Hu5pLd9m1Zrv+wWER4nqvTl8tjmJkqs0Q97VysUL8wNLhcds1AhEhmibhzOejCeP5R+j2VyREgo
YfuOyrqrUqQeD1K+dL7bv3jNmE8SsoDBxsxnjvjLqwPDw+OBZRWobNJ747bItppzE1uPFSSCaA4b
MhdmclCMQ677scckGV6+xDxl2Q3Pab9SnXJ9eaLO3iHwP/7auSf9KxlqVagNTFQerNDR5TwSZO8t
OiSytMQ84HK0uWFN0oBaxiEpsvl6tf7TNfXrvPjBi37Zldqf5xuGTQrnYNeFosC0AofbuNRlVc+B
hJdEu0weeuTHFsEvp12Nf9yxAgSFDBwGYNz6KjyT4yWhD4DCSzq9t462RsGWMux/sGWJILp+3L2I
KE6WuQPyW5MkIsh+gdIz1pebIUNmz4qMuUv3zMb9GGqawkiJ2eo+lKHbxAxRfcWMt1xqwdvlZTAX
ZLK6bTvG7ANEyq1MchRV5QpXvGViza3tuTCTi1ANQSlpLWOx8GjRaSPIwfesnaO7nNZZ3ucfWgid
U1DL0+KU6YxJWheycat8Tm7drwX+XTJvc31lDDQVFmWxULFTnkPgnR/c76iTEzYbBznTeqJmAmj0
WBvPZr27PE3iNp0kYKyF3yEmy0639NzPsxHWVvI1Cb7nc7f5zM+f4lG7tE6TPB9YBmGyckAQADeY
OXBmvpIxWWlj0WcoHDIEU/0WO4+meSUPwcyFOh2Gwca0eS8CT8ajEhjF8f6PCtmtA69o7qpwjLHe
c16lXp7jBL43iz9Ohtj6AiOIbhuQwRPYiA24T4krpb2LpFTuMbF2pRfbLtvnaBibbz46pwCITQXr
+jBOqF0melMZy6z3uq9+0xTLEeBxsgg6BTT4EKvdi2Iilb0ENeGhqgwB9UnLgyJc9tSXh0WCJla6
SKSqliDIF/VMijpN7cVgAOeq/4+9M2mSFMe28H95e8qYxLAF3D08powpxw2WEZkhEEIgCSTBr3+H
qOruDM+wDOt9d68qrbLkCCFd3Xvud2DTgHgR6JfXU5bP0TjRmE8wJuPrgxHSwC9Ewm89TJtSBP1x
o2++85pOw+KXMcH6wHmQA7N3enJHfO4HmUfTDTZs8zOwzIKwvfnpWLAiyRitXzsf2PmIvPMVnS5B
jJtulYYAkrZNIrItn19CIQxJAun79mbIg+6igTVvZefNs7Ru37t/vjGt24xiEQKkiIvayWpfOOSP
diX2ps4ACW1q89Ob4RAf+Q9TtF7VMzfvfF6n5/n2bL8OeLLDMgJuroxSe4NSR7Oz3HvI+8QW4YLO
Ka3r//KWgdHwUECSJhB0+2ATvZ7JIANVnfrO3sDFJMQ9XrG7pLafBp7WP7Qy7yFG3ng4KG1SiKkx
HgQPJ4sUp0eYcCrsDUkB8YmWeaoomG2wfezqygMz+53Q8rdkEDreoHqDqBQCNFRyTpVhlBA4LSKH
cMPT5zaidwS4zW6MzzofIRnsDRzJLgDgv2JyvIxBMf/zbv/b9wHBG2pUAH5ATgJU88k2lsMe0WNo
iruJFvbNxZoeF59upkfTJ+SJZAG4bwpi93vApN+6EvDUr8Y9CZ9sncC20EV4ahZ8dku8b0h0Yb0Q
7aNjsQ5ToaGcVbo+MhtAseoi9M28l0n5bQvfECdoGId4bMOdnkpaFM98D27SyQ3p/KwaIsDfrYb1
2Z9n+M1RsGiQXYwRlr7MxC87QYC3q7aOshvu1fKwWZgjgkO7xZ9H+Q3TsHFwUaBD4yZMceGGs+0S
vwyTZkMEA1avvQU7dv4Y9lnG8BbT/EM+uBW4dXTIAiMLDbErOJ+yAKXWiH+BPcFyzNGmf8GW6Uj1
0O1X6svzlXns6eUX/o+f/n/oC/vlZf1mfnOAncjP76/ccra/8G/vG+S5t4YVELy3nvUM+9u/vG/I
X+gSAM87xVUDzKoNkPYvVnr4F1YuRFJo1UW7C9m6hP/xvkn/Qr8J/hT/2/DI2FT+G1b6yYdKYOqF
/1AC9WGAHweE5ckGwSZHZ/iMXHnKqu+Omw3SM0n4ayW0E7ZCE0N8QwINN7t6mNCqEFr4XB1BEmY/
STb3yxE4MfsebOb1rvX3j4IRDw6FTf8M/uvrxd73Qvqh41frsoz3PffI19EuPK+SuO6+5Tm1H3PL
8y+EzEHwzuf8+nz4Z+jt9EPwhyvAqRoaggg02KbsSozM21PQDS5tX6MrMmz9G4hvm8dflsrN36He
r+ZWbw0XbrEfvmtURU4P96h3OIw5rA1jCG2BSlX9E5Ot+FZng6xM2qc//jze67jl78f7dbyTsz1i
XqJmjBeEa7PLOn88JlL7h4zhH/880ut98Z+RAM55CQkJCvyv32EDx4hhWbsrj4vpCi0S/ZE1i3kn
eHhroWzILPTdoeIBzNTrQTzN8jnR7dWQzcNhMSx4VvCeu1yY5sewnuTjLBNbKZ68l6Tabkn/Cdz/
eTow3zZa0fb1nsyj7lZfwMrpClAkOBCOIobVC0rFd9mKspJws7lwHKYWPU6Cu5oN8r2L4puzC1s+
LFH01CN4ev3geaoWlM8wfjf4O1QM7YFa+d8VBV8eEoIT7DHoDIBz12krU0eyiU1Dc9VmLXma/cU7
BP7KbgG6b67CUU03f14xJ6HSP+OlEbgIGA7WEdvb/uWMg7S1Q8hGr5hTw4Vyo/dlaMP2ZvCj+jYL
Pfc1X3p9WJIIxstz5+t9is8GpHpYOO7//FPe+EzwOW7/30Sxv71eIwy2zZpeTXDTKqeRx1UNfxK0
Lg/vBdtvjBQhSsEFEJdNBMDbi/7lmWeFKxnEXpcmnGA7Dq/ro8rXBKxrxs7+/EwndbOX6QWVGUos
HDWg6704IPwyVLREIzVddGniafg4YSq/pWOXPcLyZZ3PbUqTT2ndsBFdXX33nXgbRXEe+uz2zz/j
jS8HTRJ42jhDpz/60V8/sCMtEWMSXIbjvPCCwHamHJs5vhrXbtz1/rrCnIn2n9aF98eex/qdxuM3
Nlw4APqI03Cnx9m6vY9fJgEQWZaaCPaytMvOwiWf9nB8Siv4uat9DUTdO/fEtyYdKrEIXSEb3wDn
7Ovx5jxucPKGl0Bxy6zoVUd6CPryIS46mc5frIncpWqy+XPrZcGZV4vos2LTe+4Wb+yTr37FySrD
Rl+n8xhewtoDR3u9NPIZUn95mIkmhWCLOSyoGx9AI2/eWXVvbFTx5t8AcCXu52BJvH7+RHRNa9fg
cnLogeymkJwFhobvZWve+IqQPAA9Ap3kOExPO6Ymq2p/HGE0XfuoXBITHqam90sdiOmdQtJJIP7y
FUH+B54H2DTAm5/6hKR0NR4xwWUuVvRjmQbYxgKyK3urAzrxAmcNvVp8bY9tuMD9PNbdJWGe9IEg
JPIhtcNwTVBuuHbc4jofEoUa9p+/sLdeNpproaoDtQ6yh5Mll8FQ0IuJu4SSZLm0Sse7QOT8Jmxt
clho4+7WVNGf9ZCO7y327dt9fSrCKBYpbdzjETqhWv76ZecNpLHSSy48tHF9qHnLqs0ScAeeiz74
hNuySZcYvicD9H6B47dOpslxNMm4G3FELtWf5+GNby9A6xdeEe7dESLJbaJ++dYjN9shy8iFUWgA
Bzl1vqJ9m9+3/RhWSdrQO5Wm81keLKgfBDbYtzMxn975DVt25mRKQG1C7w3CWPR0nNJfWCPXfBDp
BaxF9NUQrOllSOv6mmjlVQo5iLscndBnokvz86gVsGwUkbhJBivfiWvfWLcvMwG6KCYDBZSTD5HN
LjLBHF/UvWY/6oSMyHu4Y9CJpELvKh/LpXfTgU5KnkUwkXsGfsZ8yUYpQKaO1mPjJ0khTKyuM7vE
731U28I4mSVUqV6uSCDNkNOPaqOIYwKjCxK21CvzGf6I87LEx3B285Xsv4MVwXeIrUQVO1Pv+hmJ
EwTw8wUuJY0shsgsuKH92wTr5u+xfw3M37gYbTADwPtwVm6tYCfzRePJed3iX0wjeG6FczG/WVtU
NcYJIQcdR3635FqV86y/N6EDozIb8mNthuW2UbR5j3/+1lreYAO4EeI1Iuw8uf+PFtzzJo0u6NLR
g0rrJCiUQ//W7NS0Q0JlfIjjZbhzBj1C8SiuvQhHzJ+n5PeTGzOCniQAqrfN75TnDd1WnGobXlBD
4/3SoL0ZPBK/q2zudLUIO98qsLQONtBfuzSO3zlITioy28aL4THwlpzcELYnm0sr4hkYj+CCCS3P
Yg/yWkOHdJ8S7t9ylQffApepn3nfYEPu/LY+upwfU5bFRYg5qvo+fw/l9ftGi4z9Js9ECQ8h6+n+
woUHvPnKLtphWL/7KsB6XRe4+CUdBfQjgksmjDAR3p0ltXqvqe/3c3Vrpdu2FExFgJPv9d7mNTbu
opxdZMHI7ibbLAfBw+7xz2/8RMywzTlGQS8kOoTRFQ9y0etRSDuNoVxBAU2X4XpJtDmq3utKo0yL
50vjPceaODBew2W0czG6F0fI4NMmchWfkXwfpjhmhcgk3f35l70x9ThqXtqWCQ79U20Kh2l4ovDD
MDvhmYM8+LqPc9BRAckrM5G6YhlqUbZz/c5+vk3r640K9GfErliJ6PQFIuD1hHRTlDWg/ZzDlDLj
lRsyNZWjNULsmnlAtZ3bmmLBWereu/G9XOlOhwZYAjfdAKf6b488bc7Kq2suVEqGy0h6wPbbdioJ
Cz4hr2fKKQnkrl/dLTUyubBWkT28DPTew1UCtSDV3aAY05ac1NN9ipacPIC1/BoQddVLAxMzQ5+U
Pz/MYGydL6xmOzHKvFRKe7sE//hOrPB7HI6sNDKmmwkBiFuntXywrmHTO6fnody+D64gFVybOjrA
6DsfdlG40nfuHb9/MNuAkA9g98SNKzl5c1gufbjGyblLc7qjcyb3HcjU75yybzwVvkok/AG13W43
J4P4LRtXj5Hz3gvqG5PGfV1IQVm5BAFfYAbdePd//g5+D3zRJQhpFnqkgcQEUeX1ehSdVQg91Pm0
yLbKtYMvUhMke4+I94quf3e2/LoAkZ9CyItcId4bHvC0L1wKPjvGkx04tvG0lxTmtaWmvvjsiwRW
vtmLrW9S9+vncMTOVawvxr+pjYw4JpsfcIhcfwOSsUavke3W8AxIJJgHr0428CjZPIUDdDX0FROw
k+Np7mr0PsJ/GPYl/VZ+1fJ+icNuLWPQtkaAYHn0ySreXZpoyp+01EtTpUEzfg9cnG6u3clkd3HW
ELuD6Sh/UuOc9sVYN5BuI5PPrke8rhn33Unn+3AO+65Urie7HJ5dtBw0508TDdfLPpCbc18WqRXN
0dqHANvlW8vPyLsb8HczGHqP0fyEj189S766i25IIadsBwsR2Mxn/qwB8puqJlqSn0PK2B1up/6z
Fi68jVrLYYs6KsgZaBgEj2IK0MnhdSvwICmuE9/ZkIToyfX8+lvcB8umBOU8qmrrswvRxd3tzDdG
SJrG3gMSAGFzqDkfx4K1QruLlcWDLRX4fm2hQ4fOa1rnM3jENcPkDRw0nHEejmzORRky6f1UuPx8
nIa4qYvGJTlW8LgEZpcKPgWHYVxYsueN+hzOszBVjtq03LOGoiFZok9/LcKI5aZY4HkLrXqi0CWJ
aI08R42vzn3Dky9KdJOtIhyUWTH1An9l0CvYl367LAS+e3SEhBKa24vBi+E/PiPTq8vJ52Ytuall
BXt29HaFRDQWbrJoZii0wFFY6SizZ1r3UV/A57zxUPFp+6EkktQgwpuoKcBnbGXVeW0Ia4jeaw6K
GXs+MWXQdrEAU1kmYYtgrxsVfo/0Nae7OqFkKAFyDuoLk3d82M26EYfG67InwsIWLspiwqrSUesg
oOXCfDIEAugCKg6wWHKi9LSLFMowkY76r4iqQrhrdrJ+nEmzvRJBPdivt0t3nMNUfcKmCJgCRe3s
oRdB86XR0qldp130IxE4ZwvSyPhOcVQbq3oa2hnuz4tDA4z21y1LJQj6w9xC7q0fe1+zJsLwc9dA
AzAm3F7wTHJyMC3uyyBeGtmdUaPy9rxt8qEtmo4hPeDpGTTUekphcumn3fI0Jq2Gr3nPRVgEdAgO
rYXnejGma08LriB3r+iwjn4ZeA3YnhqLZ76IWTu0B8pSxOd5OEhxsIOLhmJRxPKyVj0Cpd7mDMzL
NEtgd4xejrmSywRnqW4ccjD7aWceE2agXQN6rfmWriSa8KIi7u9zZehlbP31YPxWcFALGfuEhQz7
bCoo/zAiGGzgK98H+IOsiS8jnltZWUGoPAYDic6cWhIAl4jfZrt18eBK4DuhLoaxW2U54CWbXZv5
9WOcQPS4i1BC7Cr0mgxwbpeweD4LB1hI1yjDTfAxpvaOuDDkpaxbMwFv0zG696Ks/iTGrrWlhBtz
XEzWH7OKxy02mtrOsqsU2vsQNKCFK4OqKPNhrd6auUOUBR1QYXSS9jsclfnTuKA3cMfBpE93+Zj2
2WUHVRrAKXLYfHV4gIh/Zdhz4nrMHqmMG4RASIg/rWkXnve+zCAlj7u8AB9C+cXQdV5/COo1VDsl
EzixdR28qstgHvV9krRw9uAKCYJiCjIWIUUmsENzMBwQ0KJijL7qNpw/tnNHOnB8BsGQ6WaISOZA
LNdr760foSvHtkNN2J9RoIMzXOqs95y2MVlKGydwmU+IA8K/dnNdJAtC7JIBu7EWXajN1bx4ocDG
Mwy3SaQV4Gpg1372A2O/klCFV5gpEhYJKCUf8QLMHa1T/z5sOSzmMphLLGVPhT/s4DsTs12WsFzC
zNXpvABstxH7kLbpPUyuN3XNgApCqSMWXsLJfP0KRF6aFxPYuOidMDmYTR0JIP3K1OjTCk7zMimM
AboTvms4U0pr6+gHAaT0KmICnt7wJyPjGfHW5j6Mo/Gzbtfw0fiDe3KwAk8gQff6jynurzcxU/kn
L4ntNY3qLCpoL7xkJ7SPNn8W07UtVu7atvKDuoaVXWv9W78hIy/gII43k6eOJKUaY9zDWqqDtUBA
7t0MWTjh6Ju4PWvziH0OYxP8RBq2voGXGWKQxHfJHUTdNSvluqaoqQENdMkZ3lwVq7VNDwjrx6ww
dsUpCY1pTavV9+Wz9REdgt3bmKGwYTCz3ZjxZK7aSXd9YbAo4Vk6q24414TYL7nVCdmZ1qT86CMT
9EWyvDMVvqsZiGP0Y6qLJWu8B9isk50n56iB2VpPp4KvOSChoRD8YxeYHEbxsk4++J7kvJz7kfYF
c/4UlEmfZnPZZz3Dop+X4BJBC5L1zHMjOLEQv2LrJ40ixeRBnV/Ezg4/Hco1oGYNOHHLZY0VgKuK
5OY4uk6gJo5AAq6CHWi3KKj8JGikPIOeap7hXe6L+dxNUdiVTRuByhAHQ/ZBxUPLCz+i2NKjboy+
xV7fyQrB0DqUUkRLV3UsMV+B522PNtRwPZFRJES5oZDuBO8lnNlhLv8jQ41sKR1cxuZ9xqFkKBS8
1epSRP18hyv3yioMzj3ggUn/pBPj7D5OldFXdiFLdKQ8T86EhJKsQFU1jrChcfLUrDW9ntZkfAI9
BE2FRszdbdyn3uMQ5RQ97KuI0aTjjQptzHOOFFAQ83gqkR2W2HBydh8lk7vuscujkoV4HYfCPKmm
UDXVXrFK7p/7uI2s53WdWu9zPxDXHfy6yedjbUchCyFUrQtLai++CrD/ICZccKG4QaeNgWGgxwdI
k30If2zlsKJMqZngsNsbJz9Eiw2WZuE4gxMzxG5pDq7kOn9KBkisCiPbEZm0zXOZJ0R90TKAOTxN
U8r2Kk2az62vkh8QErUCbtEIe5DBacMf8ZzaW4ISYVZApBbQIkZH/62p0wA7YE8BvwCE2c+KSGAG
S1DloRkBDgnHeQb1tl+YlAYIiLKIfGkAc75caJLdrytd7hekXB+ioInJ0RMjcF24duUpJHf12O6y
yW1AvcaMF2CrqrZKI+T546VbfhJlp7GaTEQenG7cQ57RqC2Qy8T+t4Z1aiDdHusPjd8Gdp/38wT0
I/gjUPgTsnUDJqSW6DFbdVtQYLtMKVKWB/stsL7yECsAcc3EdvYMytymdmm+9Z6cqilf4ys4HOrd
GPCpOSCWx55irc5YARFTCAtNa9Z9LfPOLzv8ybdwGJSrGudnbsew/V6R2ZiHlfi9PDI/1uOZtEt/
y8mQHrDJtOLAoHdfdxSScJQcwiYWRTzE9c+68fu7kafNbozhhl1MNOsgNLArzskI26ctdQvFchkz
gAYL5qFxb7/2kwdnEm6DYBf6XbcixJ3z50DLMSvhzNZ3VT8YvL4l76fgKgcll+4BnqBJKbIpTip/
XkVXLGtN7gU3/OPY4G/tOxz58HiCIPKraRiwerFOZQ+yIF3WUk2wdi+RGyU/2DKw71Pr+hZ5Y7yT
Kgky/YhAN/fLXFuK9tllQsrHjBHeSbt6iKLmmq1yB+Uic0UzRPpGahSmipQanCbSG9ZnYpCT3vlJ
TT+PkHBeoXS8fnOZ6z7Fk4jOMz43qhxDu9zlvcpMORg9HxLXbYyLcZUIghazHBLkTuuzyOgHM7D8
EHmqD8q2Q8h1iFTo7QQCsOjKYYpu55S17GxsSXaJUzdu4JFUa8QfBNb1YXTGTO/ANCFmuBtXZR5E
TP0EvHIfANkMGMTHPh7M14WL5a7H0uIVmN1MFJ6bB1HlUkzJGTbZGgHgEvhduTIuL1CGqb0iR855
KzuNKsDuHbsfik9YFE2s3dVK8TC7UWvzNUJm0StYQMMfbqEd1rWLxv0olxrTHE31vbeQgZdUL901
qtH8OV2Zb6s8XeMvQwjQ+s5rAxaWNBgEOW/ZxhP1xsXZM5V2kETRUOqmGKTKVYnMdmcKjzuJZGLu
pqSKRqfi0psJKFxN4y+XAP7OWFemJt2+FvVKcSCjq5FIRn8ipZWaEidwMlUcvdNfEsXm+JBav37m
gQnhAwtLhgIUv/rrVpm4bqZlaY94C3aHXV4AkhuG7lOu8IFrrvsPGYVmt+ztFB9avTa43iUd0WXD
twtOiFb7u0i3AfKuyDLtU5m5poJ1cHK1dhD/lYgLtS2NXOKy6Wb62CjtUzAwhjCp0N4n4ZwSU/zn
8gCtE5kVbC6SsPduZsiop0JS3HUqXH3s89opb96rBZ3v8KtprEP+Ik+/CvzJ1WKlvtOGBze8xoQV
IoQ9WyGTOv+iZ2wg+1FPaVAYNwB7MCZN75Urnb0vkDAtsAGWKIHvbeT3z10qvAfJMoYZnYEmQygF
qk4hCW+3ABX9/mVOKHMlXCpXyOkY4rhdb+1s9l4PP12iULPdKzIjmu6HdtG4P6VqiwdjhOBaNMRc
qZHAyR5Ox2teTnOTf4tDhd4oZGRGqOVyb/hAFQXIUwHZCXW1r8brFfu/V7i5xU1zcN7ydVKRjEo+
uWzY24FlD2pqlNoHTUg/vqRx/iee+z/YBvyS0fpNPHf/U/yk3/mv6rmXv/GPei4I/kKOEEo3dOAg
54TP6T/qufSvzX8FH+EGnt5KI/9RzyV/ASwO9SeSKC/KV2SP/1HPBeFfwLZAR4kSBnQ7KKn8N+q5
02wwgimAZpAVAy0ZBiKn2k+kmFu39PVt0noBdoCIfwTN1gJtikUEnO6UucfBpfXhlxl6ozR1msnc
RgWlDWk/TAD46SdJxjSjKN0LeHbWcLScAO66s0qm75Tk3hwE9j5Jikb4AL56rxOLsKyXGZ2yW5Qy
4i9LqvRDRyXyDH9+lNN86fYo6JPfIL8Y5jdV65zVEoTm7LafGx4WWUjj2xh5xB3NrX/mi/Tbn4c7
zZa+DLehZpDER2/8qctqmNpG40ZyS/o6v/RddB9KVA5kCi+SPw/01uxBjfavgU65V4nIwxlkxVvL
0XncIL8BVBDqJn8e5K3Vt0nKN3Ez1B2/mYFSbfqmSW77Osvv8C+hCcrBx+acI/G6R/iOCxOSF+9R
o14YDb+mgV8mEUWIHF8ktK2nZELO1nZpeHarfBXuOIH9YSFR5qlqSLz3uE5394BW1Yg7ePqZZDrZ
k6injy1F5FRE9ewKwtf4goVzdm4bHgAxKnrxniDkzbnJCBL+aMSApOzkG5mgh+5AibpF1Q9WohmM
h0vE9e1zGK35jREIxGAb9V7v7xtvPfOBUcR4aA2B0Or1N7OsjW7AM7+NlB0vRkTgFTJI9h2bxDcH
2bikm79XjFro60GUp6A5mf3bvDddOW3JnBUeKYc/Ly3yorV7/ZahmMcQ2HrhMQ918Othxgad7Gps
L91qcEFXL1d6lvHhXGV9NuDBctz6ecDSuTIv2QBUk5AZgLIlmM+WLWEAuOWWO0A6xhb6JadgRc7S
g1p1ihy/aurLRK5ZXiEv6DFEzXly173kKGDRXd+sTKBNSULQPhVIv44f06QfP6p4a0UxTqrnxmjo
pAjc2mEm6kW4+9LVdUERemP02aFECV4CqOEP0+jHyArFwXHr9pp21J+DDtnmVkMFEibrTk9SBMhR
zu6Seja6HV0GeYEYWqjgAoDqyxhxZlAOcBg6ZLjAf6wt/MeLxcujuy1CcHstRmC5VKD6W+bhEzx0
+IOwWKzCbVlbgOKSAInzgktkEgoix16VUo8ZoEVLi39FTvX0M26E9MoOJNgnOofuWTEWHzMkl1lF
LCHAWSuvuUduJj+GTvT5MVh7pKnxidGLRA5DfxyWZnrwoy5keyqm+ohlDsDiqEMxFBp3QWSzu8E2
BzEEZqhoortn3Db7paAeiBO7Vk7rcBnaNtLQ6Aj4WEwNodu9UqEq4AzSGQp7wlmeIE18Xs+xzfYO
WIlvok5aV/S5A6UmlrBOL1TWIOFAJpHfRy2RN7Sn8nroMULJupQ/CJbA3HLIvOwjDhUIGpzxmwKt
QPZr5tn5Es2kWVTJqFM3q9HkQvo5/d7kac/gVdWI4JAo130RrRZs33bEIIMXu/myzbTpdqEZFS+b
dbT1wfcR1FV9mtuuanJ4QrDGjw2i08TzIB9VMqhIQsX3Fgw82E8CUO0VwWrHx15vd2+NC8d1kMQT
K6POIYsw501ki5WlSIVD3UyfiEGOrojFmMJfAGHyk2/lnBe9Tttd5LrwczrOCXj+DXOsSOOsRmwp
bSQrNQT19dDNIb+S1gIj0hM72CrrMns/td10KaMhet4EEcsNUpD2AmR22AKxSAaFmEMwXaAsWGXB
l2a1qLEEvC/EmncThACkhs+UrQNvz8jKuyKPbeyXdlLIpJp+GdDMOs3+HQ4/2P1KX8GLB6nVsK6Q
bzNzsVCXrQX1m/TZZsKfC2ky1BS1j+9GS2TMca60GTLZ0mcMbt6ze2qhRfkYdlx/s5Ns71ObIsdt
WLIkwBDM0XcrF/4xTnty20Vr+5i7PjNwPYOCpmL50B0Hh9V8hHjDXUuHT+8AucdwRHOf50o86/jY
hhYvCJSI/nFT5n7FL9CfhUmnpEzEmp4j0Yx8ehYM+becg5kHpLgCBnDMpx6CmHVevtZigsg9xNxS
RE1516GS5PtXvPPVtzZebVAK17OfC14D7qqBMA9ByIanpPPqrxnuexsYNaTfRh3En1wUj2Dx5Ux8
YIIaFCjyzrPILA4dcjIxTsJS443fIIEUeoUn0vZr7TVQTeuwEUh81SQpUpSDk309rMrubS8jZJdF
NIrKoyn5OMRIrvh8W4POnz85zVCRXLSfowm5HXEVnZxc/JKusf0UuKS+lQuKkQfZAjtXrLAJag89
5Au6FNY0V37UJrpIvYws1aBNzMuuFjTDhZEGDBymNni2CvWoosG27KoFSK28ChXkBUiThfZmGim/
tcOyoKRCvOASPe1kLIiZIn+Hm59cUE7MaY6bLArSmCbDbzuse8imshGgcjXF5EbbHtl5OtH1Y0Bj
EZ8bZrujWWG9i+zENI/f+lkNa1PGYVt7+xxYeuxAchDohimTgfTtZaYU1QW0dquYitGSHhnJOVU2
uidIkKhy8HV4Pal4QlrVi5q+8tA6GZ57OWn0FRJL2ociYmaPZAzHvEwnIerd9lHAOy1HK26V5qvc
zjqqsGsi74Ksx9rynfHS8CKI2vRZDNDz7rhjcOiL7IgbdisHDQQR0mzW1IafkdbAllmw0G154eSr
IhyJhNHPTAG8txHlDOuKH6bz9CcUM3Oy125Zp93A/Pbb3PfdjY/01E+vIcFPhN8ohzjR4s2Pqmns
ca5pw9CkqLlDyjyLb8ewacQuGkL4H33KWu0/yEUCVTcumrZnSBJQaMNIixTeGA0Icr1GoXzcjP0C
nJ1D7LZH7wnKF44FS+WlqnNnmzQf/cIp60LwqmrfnUV87CAByVR6zbWj6dmUoalvt0TwQSj9XHrt
zowdj2AuEcvPjE0pkBZT3n+u/WyB+UnK5umizrF6Kg+qLiA5421hxYkkoG/1I4owcdTUSTU4EyLz
KpLvTtlO7OrQAvoRd9rIEj0/gF+qZALxjyyyN3sX9wtO+AmyWyS9cXPf+Sxu6C5GDRArEWUOV2QN
r58iB3ryZLkv0Dyr8OkECufQHpEHr2FGAcl7gWBGRWWat2JC2pGg8p32EegwpAUUvewMwOyoXw0m
AJ4mRN+/bdFtUdoWix4mLvUcVrifdnHR9JxKlCAanPIJUt/yyg+dnfY6sJk51HrAQZXwbGFnbS0S
79Lng2nOIV+q891AOraxnofoM6SQ2TFpdG9gY5GoL6gaomw/+QutweBJs6YytNUoD6CykT/0UYzj
58MaSNTy4S9Dbtc+SL+F0gLrGuvYfuhQL1hLHMxc4wyKeo6AyXayL6TUeLIVWRZwPoPF+4De2GAp
M5TDJF5KgrghsqbHdMJ00N/TeQpgcEaQqi9RC2xlodJYrKh9WwfECKMBem2iOnh2czTPZ2GNAnrh
gjA7hEvt/T9759mbuZGu6b8ymO/sZQ7AOQtskXyjXuX8hWh1S8w589fvRdme6ZZ7rJ0FDrALHBiw
3UGMxaqn7vRMl/GsJdOGHTuc/2ovkHYIQvIbU9J6e9fMoyW5dYwdKhStU6rDoTFkOboL5gDeUjcW
J98i8wsXt2cNKTZZ1/QdrxglnFfJHYsaRKEdfxtsYjRiLxoDUoBH+jvKW7RNtV4KB1cz1NLSwfds
+neqZ4b0KVf2By2hNOynd1LIcfKccJZ3skhPwuq1/Y1CeqeTSij20o3faSb1nXLSVvapx8a89pyX
nd6lBO6xjbyTVcs7cdVBw1wk73RWHiwwW+8kVzQtEtMyuthoO608GJy1dDu9k2NEdgzdvnonzZaV
PwOWgkp7L/P/G3b6u4149R9y3z+hTtvoa4Ee+LXo4m7ef//P97/+G+SkrPbKVZJG2wdyBd43cb/7
NbUvKk6v1cdBXyJgi9Vl8Idfkx+jeAOpwkzJvn8Fo35HnPQv7M4BmlZzAnJRut79O4iT/p4s8OPG
DOQHzIejvZsPsNf9vDEz0mrIIucrGR5QNRF7GzhdBEJuwgol3TW1Kp0hnqBb0GCGa03TyqhbZqem
xekMeLzPI80YPTqWw8AN7IG+dkqXq9tC0ovskHWq3ezrGtmOz7Y9Hi6CvDaGQystDgXPJGeQF9GQ
LeNZsNS2dNCmVVhT1Gk6HINBzWKvMrHUxxE5hG7vVOsMUtBedj/zIQ4HqMABWrY0utuOxlNXZTAD
oGvy9IpON3COsT1JlefgdU6ozuP8CZ1dKwukwVZ3VCPEGbslqVrjazYTlXK+1Ita7WwHBge/apVX
0IjYpN1EVYY3u5Gt2ncSVuR9mcSIzvogwtNklesskPSDLSHMTY1t6UTZwOLf6NsK2VYPMWp1paiz
oml3CWqf0CceuVJFpfTMeWo4mGdTPLJLgsExXgulkI6GUZjEWmcIvFxkufUIbbcYd3ab66pYWqU6
kOYNrw1D55Q7I60n2R/6qH5ezDj/KifqkLm2XZvbMJBQZxnhnF87y7jA7WdOJNFISk/vtERJXnX2
UiVFQBWfKCvyK4tCq6K4kPVMxDJTFFv2UKrZAc7Ba18H7Cmz1pTupKCL6HqPKR4aADKfEaNmlrGN
yjo2WMeDZiuZSqpsisAJat/s9O5FT3Sol6pMrBtZSZjj5VgNJC8Ip8J01yk69xc8qsFuAE1h7c7t
zjP0ttCFHurNS5drLJYL76VzaSGWPs1LmT9XlgTzROCWzN6DJQH+DaIGjj2KOpGHTVTCGzvDhgJw
3AcTjUo8rTB0lAZpwQplNIvksueKqIQZWceRBtQqLHwUR/u00mON9sE9l5pILU9PiSTixmvW7kyY
KBWgJNg2xe7a2utyYRZ+0QaQgH0IwPZKtagv7myo3YsZzMVjo5l960uORCk5yrQwpVtyPR6rdilf
coutmN8VcXmFgiixXLip+LU3K/Ncs2na5adKPpHylevT4s0DmS7IK8L8u9RZ9IGjWZjKJjvLaU+i
aaN1ZwV6ujr3ByKOg9TuyqNRdspDZljZealrS4kSR58K2oFB4osy6NObqmkNNIaRWVZbrQ+O5mDA
SY7UeW6Y6sGjnISj6dmo0KkikypmRYPQeAMZg7Sz2dz1pMTpMX0YHEMlg8FM+mg7ynHzPXaGlKtD
YzWxA6b/rzukXWe5Q9CGlVDMPnxr5BSGCHlPQhPrJeeFxsgzzwJadsvbUHOWaD/GabDuF8uAVxI6
w+w5KdFeW4jo5mYpy/fFu1XtzVpbxGAgZpf6eroEMxur+HuWFBBxjZ6O5abp0Jq4KR1s/aYuJyQF
QyAdFH0s3oIwZkrBRKl+DywtSW9wSYxvBA+PbxGsFp7qVGJbbTh6sEbO28qjnerWo9GPA+RPqtj3
TdwMhj/KVvZM6VtivmmgQdkPJm9xhMJvg0rK+co8tYqf0Cv2SG9052SGQfiqtXo1XQeVynMxGZKZ
K2lGfshrfIx+H06SCCRey15N30VdTUVBPBqO9LxIhnRV0b92vg9z3X5s6FGKC4k9Kw4gndm7Xchz
sEIrXENlOieKt5kDALEjXMlsrlGimPMTO4i0PuCDsfbMGqs2sLSoMNmFaragXbv1YAWqnZ1rFqKm
jZQF9lvadtzcmsE7i6pbtJOSxtKwtdPYeVFUdvub0Ixm0APiAC4U2shTdLPL3QRRBd7H9WmC4UjL
8IUqiFZBCzpR1hWpu7RRm1BDG0ub0tgbPtxN0SEWnmyk9rRrG/AVr50s89Yop6B0h64OL+IhGG1X
w0VxXUjZbImlqY3FR4VKnveSZexwkmJyxBAbqupGHUuOSIy2sFZglb1BhueB72VU89xNiqa7TWwa
a7s2yJYuZnYG50Ah4/t7L896025jhlJef2cxsAovVoyQLg4l3k8m3CZtXdRBxrKha+Xc+5XJpIY2
1kKTVM5NBJEqlaiOVRr3seVT2sR6VG20FC9EakndaYbajfYh43PctwRs8bmVeUKuSW2Zmdeiwbiv
A4mStE9GNT2O+jw8WOqk9W40yJm9SelXTDi9XCXfTPYXiF4Clc/tbAimVrmf0hxie4LtRNCUYci6
qpogkdnNs+nyMkSHD0sC082uv1zGUOBZIdDbksYAaZIcDmfQ6UzLmhZGz0mOV4E7qNSrsBvnN2zX
4JF6lEPlimGp8+cwydSdwj6pPy8UWrU/TlyWdpsp0pIyKmRD8wpj6me/DG3tta4mAzTDMLexOSVX
5gIfL+zR6JENpPpZ/lB0wCXCKpT+Frsvk4rGkIjP0DhZLPZZHRWoTe3AITV1md6CTOPS9QR4hIcd
TPRWpMBy9jaNFzJXoVP3QymH2QsAi5CzSHq27Lm4bLrGQoKSZM1NgOpFOpMqZZ3yArt4rMMRaNKd
hxBXhacEbT++JeoyPzlabXzPw7xEnFrr5lkIoYCtomAjyEmb4Pdwif+ut/+OFMuiy/dfFd0XbdeU
w99uojgtu6/F3/7HP/9332Zfi+8/FuT/ON7vVblufqEHhmJj24brwkD+Bw+s8CcwCeQNWWSp4G2k
Hv69KNe1L0R00ZpYIacRkcVKHv9RlGtfSCCHHLbJ7NH4aevfKcoRX1F0/7MoZ9RAxeAJctjw4a0k
+ujnotxUg6wMi3i5k2oFXZd6aKLiKmmUb1mewXUY2lGxAVsc7aimgeW3Wfmqz/MNKR/3vWaclFyK
3aRVzwbavy7RdbAMm7ADUyrGLaKI+7RcTJfPjBbtQbIzhmTyB6Aoty3Dfe8gPmvSK2cs7mvb3Fv1
/GyXxrGwg9s5ZqnPTWkWzqJ5mL1a4ZTl65CGBTg6UlKjc9AFE3Eo1X5sSrshtIHla2Q6XWm+gVpc
9J12NqnWHmfSbWlJtzBf7AmQRNoATH2266mimyl/yvPkpSjxEKDxxjigstrmafmKAqkUIODIvEa9
BydvElAVqxZyoB7ACTsXx+RzWcSr2SB9AqLAQp1QyMNxv4TKdIO7BZhBgf4wWs0bhyERoVbe29Rj
HNe+0Pnd1lAidMPdtdRKu0RpgVOt+1aZQrKza92XInWj68EOiWot2qbVxKiPN2FK719pUQ/OHLyp
Y3mNHBAx00CXB8fh2cJ35H6uErJnl/KGnSLX3HTUSWlbuzVG5+2Q5Feq1RnAKLk7zfU9P5sLxbZ2
s2lx2FLbZExaPGR+m0jG86ikYA7iiRUqqWu0q/Urym0WWzACnOSoZizSAgQq1QhZPW9iaev7JFwe
Rg2kSpYuzEw+ZklAgbzU19IofzPKCvSKdlRCQe4gira5VnrzFhDiXDJu9XF+hWW6jMP4qaC0d9sW
NUZdr602N4lDCRDY+euS05RctsFHTAtcLsvQYapZlUEcJc5uSuYHJ9GIVJmejT68LGNgQEtyhKFJ
b33UbrNyuQl1ehe3c1t5WQscaMwOBk3adFR1ZnuoP30jqWEbJLz/8sOQ1fepYuwNq7zP5O4qWPrT
rBbXKGrjdc28D5b5RnVWD4y03MQZKv2w1Lwl7jAJYEwTi0ZTJDMaBphH45HSOhM0RdhRkfoGSn8M
MAhVoeS8OmleU4U33KhHKUqvBmhpG4mUpUU7irpDXzfU/OkObZhvJ/lJiddXENhXkw55aA+Nb7WB
L9mDQZBhtx2semvWylnUjQO+3+ACAWCL4Dt5kpJuy+WJyZjfVKXdDqq0k5NsJ1eqG7fJU1DJz2Nf
+faonuFnucLEsyrHM00Q5Xdbj/o3p1K+dY6xr7r8/dJGw74tZOktjfQDRPq+ktYGWqNypjvRyywb
t8hDjvOQQ7CO+oFu0jtHq67bdLqRa2lnJPluthkVkh69RFJ1DQz5XI7228AOaqy1A+gHiWDLM9ai
fWrMz2ORv06VehwRt4kfJvlfqFXemeI/zY0GeS46xDhZVx/mRlqmxsa6AN8VxFB4QV09JgpaY7tI
PBCyb+NUnCWWuVmC4izs2scE1LMczc0nV7G6gz9eBb5ykvgUwv8U6wOfjQxgBNZoZK4ix87BNltU
qbGrB8kP1ezMycqbpMqfcyU8VnNwKBvtCpfAG2Gm/vuV/BfUAKf4W0Pz4LfuP9aDf8Na1cRh1P3P
n3/Z/vbr8LVcYa6ffuG/41tX/WszX7+2fcaPcqDf/+b/6R/+jpLdztXrf/79G+hmtx4tjMvix/V6
zTX413ib30UxgMRPkNv6E78t7rr1ZW0CZZGmqa15FWtQ32+Qm6Z+cYDbEP+ZKgk55mpv/ANx07/g
Q7RN1newurUm+Mfirn1hmOlIBlniWY9NnOR/3Pjv45Vn9tuD+MX4Nex1gP4wdMhlW8M3Qe8AYmmN
+dH3mBBkKHcm26YwVUqYRiD2S7UyagnAXw2bA3ktYS/Q8JdsWInpj2TLG9JFemobxO4sZ0gPH+uo
0Zu1gy2Tu2sNvdocY8iXJ210oACiSYtQhU9NjFSZqT/1sTFCAnQUtPGh6csAiyAho/o2WSwUpUYV
XLblkuaumqZK5UlwIgN6cSX/3lVF+pzmNN9xW1KYQ9zZCtMoHfJmL26Q2rlpAYbomXZldW42jfEV
GobuMgippQVkuDGR1dGEJYL4FEpwqUeosaSrmqPqoDY7MG9YbFRCuTG2dWFUyl0bJ2O1rxMpph3H
TEHP7RdhuG/KzoFTBvcIN1MOE3/QZFSgtEWZpWabG1YdbiAisSotoWq3rmk1KESEgoQZJgjxr+Zc
JCW71FyMNh033Tao55GddmImtB/uugb5urnIUeUVlhUlvlE2SAjWnYY+efWUQFL2c5+Gyw0a0hCF
dCorxrKPSwhB+0WV42nqj8UkdXJ/NVgtbBE2aClKnPN+lM12vFalnKXWzdH19Pl+GiajxRoX93pe
L9eLmbCvdwduilIqbYtmcIcBPyeFWV+GipCLxrE2aZm3ZKAoZYodwKw1pEHMz90x7rP0WZHqEjHu
hEjbvkSdr2QCj/e89q5riuEmzPhefB2VTSkwmCnFdVmjijjh6mvTrZUNI5r5LCFLxCzsJfKUugdx
s9FfmTj1FsxqWqxa6n7p7BKmPEjHynIJF3HiHTBXv2+LnuwGTAUOSntod/pwJIaKaTZsJmtjziFa
iQV+WzuocySXp3IeY9MHfStunYI+JbA7aXcZDvh8PEVjzImF6Ac8JZnVbqF67cuobSfFa0cdPYzJ
oc54Q8kFzaGKauf0dqfQ0S6eHi0rGWWALXtcx60ZDKT8yxOE2NCWAYuo2RMTatttjZU3GWZ1Oxmd
AdmXxMDPU2aTDDIazaQ+q1K36gCwvgKBaENfH51JpWic7Vw14f4C7KVXCrrra0epxniH8IQIpHoJ
AnCnAU2bcic1+Bu2ahSPxiZmrFf436Syx2VDQu0+cPAP4NBqFyM5GTOJGAluuEA3H2W8kcQnaiao
kZ90GI8fhxSFwsWcmV22JUst05878jdB0o3MQIASd46ETbab0jK4WKZh1E7kAaXDeVTncH1l0Rnl
NyUpFoLuw8i8lOuhcFwNY4/fD6nO/tjMm3MlretzNh6jjopDsa/qZS3Ms6kaJBwXrXREOEM7iLHU
pErEaV/hbZ1iZfVHpTKrHLYpX5ai2fDsMAWysmSsML6Fpvymt2f0PpPT9KJXyHHy8RVFV+GkpVvO
mgMPOgsFbI+XAHcHXdY7Yfb6EG3kvI/3pAysOVepbRZeMhJfuiXqsXpB2j07fhxQE4hFdpLUlRLJ
Odi9ggaiYIxcmXNgXUcEnpg+s2mM405p8ULoxBwYAnlEqvs5+GgurNIO75KS9JdW1uTUtyHuFuhZ
iv8NdmS+hSaNM1YzHBQilWb7ZYIn1b1SruVns5NkxauVwN6j2HAmbDRKipcJnaBLsYolD++HVohu
nureDdrIVv3SCfBiZyn2OKGakXxYQkA9wReSv1lSkR3BIfS7oQDU2MtLHkTlQ0rpcWMa6zwCCTK8
moZq4U5AsAZQRi/J2zia9fNKkevJNwe4H1cblX6Bykjmc3OyWQwQk+ZrwozZ2tuIiQ5wdjCbq6XJ
CRiwo85sRKM1oFusZNGCNbRPL4kUSg0fopQPKlSHAXtf5ihPpgQA6Ck45q4aowolf4ZV1hMSbRBk
XswSXzKaoiwIIToQT9liMVuHdjOVI0/G5Fmpxito8pbMJjnLdVY62xydhyoJpwoUh8kLQlOaCozc
Nkh+MjfhRLjE6FBa61EDxD9L6DLjxIk7baObGbKEVDaWtXNUIj80UiZ1B6IAYrYjKmyUOzp2brlO
oSvfVbmRCt+worY4VKgwIiETjsCmo2jqzNc7i64TEdzZd0ivpdmqjdNbZAtXXd+IOY2DbqNN2Yqw
sjc54vPFoTbmdh97RZpqp1otIpDAtsLlgrzCBLbGKKb1d6Oj9zcBQhUTgUtWX/IJcK/4YgBznQbW
OI8DbhsxdfmwqIwNEU5RyVzT5n3qJ2ro9EezX1IcXQYdEtK3Ioote8/YqBaRk4qdiork1fUi2cgb
bD8jPIIKsOG9lbKrEhBFfXiLKESqzuW40+uXpJUTni6erLz00sDAgEXEQUIHVBzUWE43SzUERO+b
wwhVX6SyuWEkSGyK8dm4lay21wPIcrRRLcs+L6MO1n+hN9NlypNLBbIr2obAGCkIDgYnSv1USrOv
/L353ho653pOJKRnajbNt6M8WOdjC6+E5KyuH5GqqQttVydLOyyjatMoqxmdN4kc/dBL0744RyIf
3ziz3l2qToDVtAid5YFOAfpzNeXDEz6s5YRIq8T61sTVVWZGza02rKKnEEVdvyHppQGfg5/o1vFV
oihR44GrjkrHRHIENScip3VihAmySR2jlSPNi5xwlepMuU6meT4tZ0E7Tkj1izzcsZx2o4s+J92Q
EBDm2wjJ36HgVmjwlabNtWRMaOTCvk7ONCc1Sz+yjfK+tcfmfAjBaeFAiOGxoSa/j21rXKdpkOue
IldK6M92EtDkLqgp/LpICrYZmULgHsVYbBdcLRZeIZJsRTZWmNXjyciLjaxl5R1Cu+ogNWFD1/d2
rL4jXzOgUqKpeaQ861WqyUj7xuw6sQ7rBt2z6intaNpqB81FZFVF5DrLQOcKBgniQMUJaKXDUBp3
XRHEuUtQU3o2a5VKtWlX8jezhisBax8bR2CLlUI6JM20HQcXLm4XOdSK45Rj6BdJjqwLkq7sNNGb
DeFuTmTPkoiawXxCJEg/v1krzeIs4utcPXlNwkwv9Shdcefplb/IKXbjnpwq7O1KDXtL0OPwhBsp
eUxoQs9h84gua/Zipkh1qV5awVdE36ZBImXP7a1F+t70dizjlM7pYAnAZwIcxXNA0FPREsFjdrN9
t55/9NspiJDGZFrdyW5mFSQbEAJC1w+WC4zHYgylyGGC02plV7JTzTdphVxjCuA5QC/qDM5rzrQG
G18unXqrbJStRCkYb+kSQmFe6brZemHUy7sJm1i7gvK2X2ZNYG/yXBqvx4Dg9e1sUCnSdSrSeWKi
U5HduBixjNeSW5JvxqntvSpD/Xhf6sqSOSLQ9djZDnnCJoLuB4t8TUAWMFzTEnXkmWXangVlNkhu
3nXVldQpTs7tjc2DA3WdadsYLyk9ZRapYTqOrVIyHGGOVTwhOFUrGtePBdyCN6d88jCvfbwYm9Su
natmcWzsUQVjJI56+C0TQoNqilAFHG3oH4RMDal4klrmGtO6DFTO3J9TKtQ623c9bzEyh0M132Nr
iytSSiQl8vNoJKnBzM2WxIKyCr8it5oZHnNWUpfYQbZFLJWa6FoRGHlopGFe/qv23hfVa3HTNa+v
3elr9fOG+//J/bdpkCIK2k0WMig4pod1F/uvN+TnZfNWZunffgG8/+pAv4PwJht1h1RunB+atnor
/tin4xL64igm4IrOZ/MTCC+pNj+kr8oZG2kM2TH/3KhLqvNFWZPTVrcEyBABwx825n+1Uf/ZS7TC
A+9H0vFtAMe/owg/pj1mdmjrY1BHD/1hbkQm2sflE0/Ual37AQn48yngO348RadoXaMsnMKz78Kv
w2N2MVicaaRq/QQ1+9mp9Kcz2R/SBzOLBsuOzZlKv9ldZp84h359I7jgeI1rivx71t4PyZiICAgO
isbogWSgWPTny0OwkW+r8/gT2O3dUfVP7OT3+/jhRKub5YcT6cSwJJU6RQ/4rDWmgEVYG9gF5yXa
7AehHYxDd6iOwWXv4Zjez15zrvnQz+gWNukeSegmdzaK9RsE9y8hnQ9ZmH++qvXp/3BVGVIWc0E4
/9DYuwWiercpXx2/33Q+Asav0/1AqwxhfhYt/8FT8+fTriP4h9NGTaDqtcVp5YPiNbfTfjnDFi09
tHfDUTnQ6PeS4iwBxj8crNsfPu9foFi/vGXisMHYVBsb5UeGSqqlBB9+Fz0o34ihsBtRPtNDkoAg
od825CBcpJtY9Q1yBV7++sw/o2e/3fSPJ/6gV3OIa2lkZR1qs2+t4lux3H8rd399kg8g85/P8uHL
bLUhsnT+9cBWyIpF9SRDiYDGxesJoTb6SMQSUM0nn6mm8so+jm8aAQFtk1qKpXT98x9e6RBjCy4U
J3rQcx9/cbcJiQ7wR9upRIV7U+ijRtCFhRHNSDJ3nvaaPGBXRsh8tFaPdb9yYSG1vytHU3nKFP3c
6bAmpJN1QyH8LBX2fZrbiZ8HbPViZdoWqvRWErG4s0pkbMogxZtJU1k024dlXlpfWarQ++Tprl/p
X93lCq7/cJfkUFlgoGr0oG6lC/Ce03Qdu8p5KIb7+UV5QhPySUr3+wT0V2f8MG8USTgPAwb0B+1G
t12lFEAZfu5Tkl5IkWs/2upnb/Kze/wwJwRz1gxNrUQPhCh+rXcQbrbb+9MmO5Ndq0Ug5w+Xi8i8
3J8oB0HdvDb0sd4P6S6OqCHFuCPCZt/usi2/Ti8kTz0Gn0xc67fyp6eC/32N/URj+jE0cbFxSREP
x7x1thydc5jlTwyy5q8W0TXgVUFYKZvyR0/p3JW1pjdx/JCL2TW3zSBO6XV53QAri0XUruR/A++q
7+yn5Uiz4IvuAfk9/YKfu+Pcnzp7Y+7nS/VGZjonUfgh9AIf3xNFsrWXNsrNdFnv8F4Gr4nrPKGv
/95gY1L8K9mrL/vv6WUgEjEekSaJXBXh5Vec+Z8sfdr6Hj8+wx/v8MNYzqJakdmGRQ+G6P1oP3jF
BVk2GzK/gF492R+vZTCrQ3QDKiTqebO4gVC9fKO/YGtzo2dZBPy3vol8hGBe/8nlKetE9VeX92Hg
z/NMKo+CxmXeJmfzQY7c9j7d9dth15WgL8LuttNBOchn0UG7dM4q45MLMH71Hfz4fD58BwU6LXkI
GAGgEmf6IXrKvGWHVO44XqburbUjiuhoe6n70Bxaz3HXQVEfarc7tCcyGY7TVfFy+fXbdJX58SZz
E/cRhNzTnmif6ZAeI5JT+aBet8dRFtVpPH4WdK/+akJGNkfzPtJq13bdP09VkYqebQK7fSDjxiv2
DR7PrfPN2ChesUFT7DMnV755gzrvIv7eud1d6L19MluuI+hPr5CydnUBQ0N9bB2oRiFAo5nED/G9
eq++Stf6dzMS4Am5ny5sjqDOwZ0+mb8+NM/4bQWkgc8/zvqhuFjaMAWszOOHZFNdGDtJXLZn3TY6
jMfPPqFPT/WB0W0qInkCiVOl5xix8hMzQrCJ9zh2zpk4y08mvQ+K9z/f2YcKotYwCFpIRB70bXCY
vNQLzgO386YzOB5XOp9eADGf5D07Wa8RiO9ucHJ58cMnb/WXH+YPz/dDhWHNeYbWmZvmo9yO22q3
bLOX6CJ6cc7DA0CrX52gGZJTcC4zd27/+uzqL8eUgcLJtNZ+pO9//uMKnBWTkhM38dD7i5d5yUXm
xcfMizzJjd3qbXyqPdrRi+pAPLdH2vXJduXPeqISff6rkW3K5GYQd2Faxoddydw7YVUCuDw87l9o
Oykeb04v95v4nKQvjxFHANKxFC/704sljkiNhOLlrq8K/7CtRCQu97TZcy9UV3aRyIpHc/vcimST
b2+ZQ6LNtZ+6u7PI24Dkcbz9pa9zf4N4uQ83N7m4CPaswu7m6KKC9lqhiVPIKVrxfHWyNsdy+3yV
igsAVWGIjUXven0riytyqM+mzeli8MCB3MBzM+FuZ+/ydXP5dP3Nny8wUaj+sonF6UJ2DaG6pThC
jh4uTrr/fBu5mnhLudPT/bNXi9v7mv//1nize3FahL7Pxa4Ut5ng/ELZaOJxE+wlP39/AMrGdCOP
o2JZZJp8vXiG/xNXpZeLm/NZfD89L9yCd5Q8//pCNOKMpBth7L3N1eEebEacuJ/v6P83d7vv4cbm
4pDkiN0dVIT7/THw75+DfSxK99Jg+crcG9gzt3QveJbr6JiOL7yPUKD/4p5LVxJ7Q1ydbrzBO+07
cbudxPO8fT663ydP47eesX3yeBdmTdZyhytvtxfP7NSouRx3k7tbMlI36akT1yZvdb40OUru6h7f
3Ybjd8LHZSeIJBD+N9/w/a0t3Omgue6Nfzg3RbrdX24m8bS741I1dzu4+1Zc4pxm3J49nN8cM/dc
XJ4tDOez3cFxsYJ5/uHs4F+f2eLgeI+1OO56cdP4e8M/4yQulZZwA4bX21fba10q0oXns33CfMCI
uwz97mALpvdTL84L4e8Q8fByVbd3z29UsfMj8R2tLw9UO3yLvO24wc1yEOrmqzi/m730NhTPkZtv
TR6cf81/KnEI13eXiHtHWF4hChcJmjh7tVz/UG2Do39Q3PXKXkt348kMtsE1L87POBHX6Vbu6SL2
/DffO2xf10LHP/9+6t1D7zvijglNFuOlX/jb18VNdrV/6g9Xs3tC47SBWt103i4Vu5PG9auHe77u
mWF1urgdvM3szn7j3d2fLgzxuLP4IgbP3spbf9d5lrg/Ha+48tSjIvMrtxCzOPb+xX3qidJ708TN
43dG8voZWeIt9/zd3b3rXx4Iqxbn2yceXy7e7nePo+Dpzl5y/vWM2H9x/hS6T/Nm8g9+d4VPViw+
nMm29CKRHAPB2s4/20JQxG12POzqgHrC46jr8XrX8QxPWi/ozr/j6jr/ELg3V48vozhOXssDQbbv
ahu0E/vbe5k3Zm5tHuGV5WV3ssh21XlzKNxD+8kuUv/lLPvD/PYhW0OVCAiGxYwfLKaXR+n4uHgv
p5ZRc8+b4oPdR+5Jd1Uefem+3G47P99/Azao9w+2OFtr18GvN5p7839XFWKOZSOtIiBErvrTBqxK
AgW+uIlBDoq97IexG2yrfZiK7CbZYCnwxgtzB9WCGdgliv6z2mI9/J8qmh9O/2EFdiIyxPSiXWtC
9eq5PJ/2SP/FloSD82BnXpib6pBe1J+8jV8tuI5sqCSNo1Yn6uTne5ajNB6IgY4fsHVWfmZLZ1Ec
frOVBTI/7ol1XKrSLZSa3IWRTjx/veD+cgNK6hRB8Wzq6dC81pk/LLg5ISejInH20V/28pv9pj+N
j+oj25LqZF1Kt/ZvJ/y3ZGH/q0ci/TWLEUeLvnn92v+tfPvbTUeyIK79b+3/BzA0+O4Pz/lPvstT
mX0vh59kYO8/8Ru+rMlfFIApKgs6XsqAk3/Ayyp5XoRsEN8PvUEewIqy/KHxtr9g/qP/H23aSUBS
bIbmHxpv4wvVkkrjCnPt2EDv5H8HXQYU/Rn9Xf2WhqWB1WCmhxYFBf95SNRWrfdxpMckVjRnqEL/
N3VnsiM3km3bX3m4cyuQRtKMHLyJ9+4RoeikkFITQi37vufXv0VVPVyFp99wKGcXKBSyKlNpTnej
Nefsvbbfb+1mah/jpBI9liQaWXsi1h4EkO+VEWtzi9iiX+tBtfeJbWTxoYgUqXV1F7l0JenbywM5
BdbHNii8RWb63YJpB7s3rnZGQzvP04G7CZrReTHMEbxBXd7UduF/ig3L20+eHz/NfW5vdG7fOUp4
+zQJmpPRuB0NevFTlsN4Z6rpme7NdyqPvbWLjLHEaee1w0B3usPP7lfVzCUvChYaI0hnDHrBO9vx
m40OrMF4cKIiIQEo6CM0YGi23Z1bDaL9VvSREb7vWi8PdwN+2ENUTQmfMM3AUJqf6cS640pYcQO/
l0YzSfCVP+kdDmjjYHZ4v1f5JLo14hNgutE8ETShiumul9ULyXSowySW8aeyaAJ2ltHxcckIba/g
rUVHU3Q2zOhYNVuMlMF93LQE4obyoxt09u2oGrrDg2fyN4Np6RkTfsXTkvWAKx3vU1JTY+i/pAmG
vVVdGP22q3J9n/ZZSu1w9NU2SUb/vgmz8qub1LBVbN76sVT2oXWEfx/kVog3PfCcD07GwnEQGiD4
NtQ+9FZhOo+NnaIFbrHYfjMcVK5AUNBL26JqTn5rs0DXEHq2qeHRPOi6ofviZDq9DRvhnHp8k4jw
ILyuUsih2wq/6LcQ3iF8/sJbRXWdf6bdj4900SKuHFC3a/T9RFy1iXMDvYPyXIID9zh4fn+jh8yp
Yc3aH2CwHtpOqXULzKdDqp1U2xrHxNPkPRRBEVBxIfJwk7RO/FnWeBAJJ8M2msg72AET7p6yim6R
gy96qTqB4aOGBaCcrHEZRRs7zxbKeqAOPV0gdCMpiqom6VBhR96urTHs2V0x7dBD3BCZ8jFQ1DLS
CdHkZBAF7eScvYao2zlUg4JqulPJZGE/tNWWrIQN3Bdn7wnkDGgF9ap1NYxbmr0q3uGhoBjYSADr
Qj36vnxUACow9Jcb2KcWOh0dc+cGNl64VL2FMfsbhDh/BeMsN1HBbAiJmN2XWEQ2ld3vZuUBcTGl
2vU+hO95duzNWBrRsQzi26H1T14C0i13jpMPPcFoZxjhjeNsaClz2KzsYKusTpxaOXBnSLxnJ5zq
ve1SiyZIUm5w8LUHZ0xfzLZf23SAV7Cq9LOlRpgBwphQQvAHiYTFwwZWzYC8ZGL91caxttw7hP0n
VGW3OqB2pcdu5zdyXRfxGh3j2nXMDxm/0vsqQnI4RO1TKtizisAmCabHomfH36Y5W1uRF60NswVL
1Uwf6XnfJylLi4yTHzgAgLuiuymqkr+djdEWLtg6rYKvceYR0xFKSG908m5MP4VU0akfk1niW+AH
adygh7gg5ntiO+2jg8QoyvqJj2gaPwiirnYgPdTPyuk+Z558Nw7m/BIENli80Smea9fMEM0gTSSA
IkK2mow/HT/nApspc+lM96M8ZAFN5w3oqXw9OGkPbLTAletH72bsp0twvOMn8GtG5B3uBOF3mhE2
rGTXlA5S/qS9J79j05rJLcwNyGPT4IN3IuwjsNP9aEErsjr5SLbf/Chm4a6jIfjRDWVxSokPOQgz
IpHEUCDuJ6nKQxno6Z0ZpcMXcBfqpiqqA44J9Hi6dLedLLriDrWcRegfb8CLg0iVO7tIk+dWRyOy
/HxE+09qRbCLMxoAVmXDNQYA8sjMkVRaW/mXbUzusWC2b0e8aY9Zg8qWTn/pntq0Ll9K7JysnCFr
L4bF3nO3WYkX15Upuhzhhg2a0tSknFnX437AS7kqeVl2RRGaRxIIujVSrZT5P0nOt2mBf6Nt1Jcg
CH20Q6m9hVPk0GLwQjwiM3ZPDeySNSyT4Ra7TYeQAtfcCuFotjfgbW3TfvTZCTt6AomW78rKK29F
NkKwbZP5KeiFfduBddt6yIVWZT8Et0WCWimo7a5cF7awnqJQs1ugR7YdeNg6+oxxWd9XY+ftDCdL
7gIn8deoMdHazM5dk9SfhunYw5tGtFwfLJNzb6EwxSv1UHQVfVODf9YnNuQmETK9h3prr0Tt1/Xa
gvixSXEarysFAd3tlNzIIFbtLofs09olVNhWfMz9QJxCoyke0sCkghhPUOkaFrjIyuHhWBvZtVgq
VXGLqou5muX3WT+mWxh15X1XEjDUi43Vw7ZOU/Y/IaAugFmbwp4eZ5WMt76s4l3edZLTAqYiYaJ8
A5mC3oKNSDvP0Rh8jVwc8lHfi0MDoWDvjFiazdnpsUZPsZduy1A+eBZTbwrLd2SnPViGV54sOO7H
bhT2MxDmn01i/uxNs7gtRV+wDHQ5MTl4lrr4nQYkvK+KRB0gwsinCmVcAE1vfs57q0OK3Ia3QZ6D
SmukBPwWZ7faKowHrNnxycUCekyJnthK8G6AsLLyQaQGn73JzK8mNAOSavx+ZxTAFLzYvou0h2x4
Kv6SZhUeVGMzHzv5Ugs01XZRsqFF8SRXjY3XCiLQoUsaAE9jWT1WXR08p3McvExj87OL2HnkAGh1
LAb/XVQm1S70ZEpECZkFrVJP/Yi0zmaBP1DJQqcDiWCLiS87yhilcBHG6EtGUZ+qdjDWld00d7kT
3loZbuTQKOnuhOGXqknL9xrF92OCbPoGATdxGzLnNlByfILsPNxZTpdtSepuT7XO6wO/kr+O8slE
EDpK99a3S+7BxngqDB3fGgSysKsp76iSrAfWN6ffmkHahHFMNBXM4UNZaOxekG1qazj1Zm3yqnn5
g8YCvI1aXWCzyPWHYfCG+5xj8n2Y5h9MlwgCbelNaM8Nkj1lP4nJj7Z4fotDYXgEKbOuPLtuQBRQ
GTfbqAjGYi3dCjPgMAMmo+EjzE3L6+Hsowm1DlZytDGtwE5FyHS+ziwlb3DTIjVs62S44U1Ky40i
xfNLQgZ1tClq78tce8UnE3wAVPnZHY6YlKkIQBb6MvRWgm17alj7m8B5UuPM29eOxUuWOfYDRUUX
UZvTnIja/jC1wjlY7O8YJlkYceJDuqxMlJZlE3LgnMLgrwHv18/eUhlW6snYZDX5TKsSvsS7ucuq
A2Eqw88SfttTbxK8mVRxtMceP21D/vb3THfVidzH8OccqB8x2UQg0lR3qLtM7QhXbG8NsAkY7J12
q1n611NjSXODJ4FsD9JagnVaCHmY7B7lWNoW4q7mZUB/D6rhfbzELpVInSFloOBj182dTd943i5v
pOVswXVWLKgijo/oz8absXWsE76Dd2PU1QcybhTfU78sUO28K/vEeochXn5LVOnwiYrsPQi75icv
CWV3G9/DLqo0KtgWusEJIuLHsdDruGYvRzeer4rUUi9t1RNqY+jyYXDbr2QfB8cxGH0sV0WzFlIV
G8z2csXxsftQeuSkwt/9C/7UuIUASxoFLrsgRO3CZl7YxpGAypOjehdTJFzjUDblvhw69C/JbdZJ
qCOT0bzPu+C5QjOsyA5nw+M2Iu1HHcCG8dPbXvePASyBwfk+zg1e/ZzID7X1Tf/b7IdqP+bNQ+4S
NVLp+QuEyHdR2iC9y2WzK4mY2dkcNNeDwZmnkuZW2A2Hboml1qbdk9X7sJzpRDQAwGOr3Lu6C7Yu
m8ladfl3IPOfOIsc/UgUYKV0sBWJ0C+i5f3Tqag2Bs5dMSFNTIksvveRdm5HQich+E7xxwKUPZUH
b5HU5d4hUn2MoSYkP8sav1paYPQccmyDHGxXjZPyUWbz2+iJepF9byYWnm3UqXaPExTkwbCtDGfa
GRw6ciPptoYOk1PS+D/NuDxVYUCWKJcLqCJW9hzOlX+cBhOenhfUmyzp01ObwFloB987deWAjSaO
CLwKMcjPc07mA4bILVrA6OCY4gSh34df6ZeH3plx2RVIO6Ft92vQh19N1Ocr4C4rJ7Ea4HeEesl5
SG5RRqLb1ourMUNHyPHBVeupHb5AOorvMiGsexZkvP1V/Uzwjb9Hrc2Ba0rSk57swzwXIwZOi309
bTEEcWy+LfnOVzVExlMAV8I1AH3VenzoGtc7FIP9Pg2lybz2DthmNjCA1ujQjhmSro1fAw6rEu+l
ZVXxLKFuzXqCdmb3auWgYF9hMQLZ4IQWR+URA/AsWEYLZIROKOZD6eVfUXS3fMtisVnl7q0pbf/e
dae/oJFlB4NFWvvDJqxhuoiPC6rRgYJ4ABTR4iZ29Bo3UrHH5YFKGB0TEMR5V9tGdRi5Cmxq6dWH
dCo/QGohk6YSw8FDC+J6YfghRTn92QvuIrwu9Qp7kstIfY8mcho2reIM78chRizPf2Kr73eTXd2a
A//ipiRGTWJbDvhJALauei22VQc9yMw/OBUOqDaAMl4TYFBoTmzG0HHK9naD4p/DCbZPrWTa1Yn1
ksYxhu4FtxhUQ3cjunbgJkq0iUokeyMHDYTW68RsCEeMdzIhmgPiLSiQcOb07YFrDcRWGGW9QYRy
qPvGJ2aqjYFa5O3WDMpTNMTNRgwkYhqyTpCgy3QnBDiZOQbRiJsWd3DgHCUKaCtvcyxkysEzETmH
mTBX6DQ1kSdm/kAMcX0gjV4fwqwtDlPc+By11XwkK/Ixm4FjppoTM8he6EbHeEzUOorJwIxE/H0M
rYdswEbeVlsLcXHYmxwZjfgwVFl4gHvyqS5NsbYy63PFI25SE6kpWZflbeK+09G3YQFmQG8Z+NLN
owdbA2cIW3H5KVH9uFbZ5yQui8Msi8OQDhR5+nJN8OF3bCifAUT2/BEuyjLrPpD1JQFPpO/C8WAG
A7+8+miN7le7tOqNMt1w27eetxomH8tJTUyZ4FTCBbyej1bJyzhYEQ5sAqO3WTa3p4LVbI9pGlF0
DgtQY44XfV/uXOgB5Jo4Addh0+R9mZ1TnSmFF66YjpEBpURDSoR6h/0kDTG9SqRGqmYpbMZVEnTP
Ru1ZK9PtMsJqhq/OgJ+pdx/nEKdgkucRG2MotyLO965lbmfinBLbsw/abNuDigN7naiJChInNumG
5gHkV4b5Y2rnlaH6T4FSgMjQNUEJ55RNe0NiMptHAmJxNmrqN/xQfp+jeMuam7R9AcKYbPq+GR7w
UMAN9GbArWZxkwJLXVehF2+MapqPEyLsVSWz4sbMRm8jQsFppqm5qJSCe/NkCQcvX8D1Hp1EVblb
EH/1ZhTVQx8291k53JO0wa2PbdOt6J+BVlwv+UWnyK+CjR7GX7W7mz5F+E402DYKWHeJIHgP+vEu
pICzUk7Y8RMMyEamakLTb7rb0JjhIXD53kDYnJ5MMgcJUKPb4h2wGpZfSxnXK1lN+V1H8ecgRPyz
LaAfxCB0T9WchBvPmSlTCJ6m5IKFZMb7mSczxaA0/9ajnL7PYr4r3B+Aj4ShTpnVoE9pxDfTMFmV
7AJpZQGHKS9tQGCFzPaFOeGcc2bcEMpstrHVcOSP2vHex3W18QamA7eM5I5z+3IFtZ4Z89F1u92U
+O2dnmdB8YOcKJ8oI6oScQnYUL7XpX83kALqF843v2r2hNs/EREVHqo2enKGhuKjkT5h9LFuZDod
pyx4dIscWFeWnaa23gVO8CKV8d3I2mRnpjj767moiXbsh5Vd1nQw7GLg3qbUvgkWXO1HFU32LpTx
86jKZgOL86Fyp6+pW/5wwiJf+60y1mEoQVqUFVoxkz3UafaVBFIzzlCnx9vA1IfGyE+VPXxxYW1s
5mno92CO+204xnDwwi7bJDZQSYDII4RIDSxyRthminxvS/GA9+tzOknBuTkONuMA06J8cG0HPcvi
5cBJRGGpm372FfligQ1IIsmGL6CzbpQeAaPVkQVklKidruI8JEd/3meI+Dbg66dDhGtr1/XEZFjp
bgixEiETPdW1tS8xmK57u5dPpBXpdcfuTaJU8NhECduhK/7q3fQzkvAHCtD2ptbg9/oAg4wpNhP4
2JUMM7x1Ld6A/oVqA4KrknBNkLLZakkGWGnlE1Y8wWpK58TfJ1N+3xJUNeqPIDR/1n4FvU2j8PfD
7MFTrAhkBKYPqG/EzjLTah/aFFFmGWyoBmNZnRryQaNsp8AHYx41uTlwmQzrBTBe3+BcuuvSGEVm
Uv2AzP5CmuJujOUXyEm0yH0MRL6NYw88yKGmyLKxBGVydudq06TZDDPNvU+j8TPK9K/dxDVz7PQT
ImloarqktT7O5WYI+nYlPA6MKTTbNXZhArFkS2oOe5YbO8c2ACg9m/WT28AcCw2Y6IXF9E7j9jml
goLRTBZ44gCWiBagpzSw/iG9kOQHwoCvfXAmKq0+AN/4nNhxtvLHCDCSVb5wGfMIwFO0DpP4XVWI
52K2P7dt/k3n4yYwvWqtrH7RDkY9q29IR1jLetVb+ruG046wq8SjExJfNmT3ampp4Qcq2lCaJlHK
zB8Ff5DyLZBuSFx7n9mcOz2lUDVRg2O4dZ7HdG3tMdga02RuLaxknMBh/1qzABMxufihhM+8qcR3
2wfeJSMnIx6L4qO24DSqIkbAkVMlCWX7MZE2W7vFfZsrjyyrn7bAX9qGwF2aDFxJ5nNwDwxx6CiZ
cktkufPkxg5aE0i3aWKn8axdGPstmW6Q7ycIlFRySYCM+6OoqDaWEJKV+eCPpF3q7kvgTgOJQ9ZL
pGWxBjF2P8GugXh/6Mb2Jm145XBujmujhbxbsLHfJ0XhHwgV4f/LY2OX9bzDGtvQLkSXtfWoTK3B
uTlrh2j6tR6TJ2oRK3A2QOzLI74x9RJ29Q13q69cmod9ZNz2Y78PvRpeiv1hTCb7pu+DpU6M6ogT
c5NS74y+kbd+Cp3+Uxfwc1VfIul9dLPuc2/76iWDgLTRGhy5abDHkHaGgx+Ym83is8bVnewTA8dL
5dhAa3R+MN15P7bqxZH217Y1XxJokwcaSRu+LZTpgkph8cPl4FSCBgusNAHKPX1u60atwIF94oaI
BXaUNNMJUlhRvEo2LRD6NXN/MyjrhEvzG/RFIrJkMp5c2lf7hG7n0cYAtOLu4ByUOdyj9yu/xDPH
uyqrH6dOUIhP37uD9eiW4pNDUxpUhigIXmvpSJSUSh1n/h4abXXn94LfoQM4BAva7TucQS5wN72w
EsPIISpQTGo3zm61coVd31BHvxlT7wZM6m1uE8kVaULiZzFgZQzhf2n2wAx0PMucqH7oeSBxxq/R
FSrn3tYyBkScPI5dSxPGNlcmrsjCtx+yzn4Y4+CBIx1gpAYdD+BuSHnOfcupaJXjugQIje057dW0
igYYKy5HiZWISc0j2Ze7z2A+9higGDwEeQxlu4savF8RkqMlCCEuPfIDGm2tRkV6reE23lNIGQKi
4FDc4yam54kb54+6wf8j/gOfw3/DQP63GZU0mor/2Ze0rSNMV68axMsf+A8nxPoXrRfcQlppXmHX
pgH7H06I+heOJEu5tNtceB+SLvD/54S4/zKWrBRjsQIvfhdkBv9pEC9ZUMpG7OwsKVKObf5Jf/i1
NI4woYUyRpAPPWjL5X+eqRXA4qdZKFw0UK6QuyEwaSMCltj/9m08/Fty8X/yLgOjlLfN//2v1/Js
/rV4DPgP44BLsQ15JsALm6SQ7eCA10vS6hMpteNB50V/CglQwi7bDtnm7QFfq6V/DYiGFvskHi0O
Er/Uwr/JIMaZ3qaeMSWP5JWsvFGXR5Jo21OSq/jKUH/7BsEuQ4nl8Tj+W3gqXrfXOYXEaS4KZNlV
kn9ucva1QJTh+7cf6Mwp8uuJgMXgBzX5CiW1u9fD0BAPQnPsHLZpr3zItU/utRxE/SyFQIaYwkfz
24yWmd1JazeautsBe8w/NZbSu8WYeUVyf+EbZu5CJwAyw+w5l7mQGz4QQczniW0HtIDUvlgX4D2+
BJ28pty9OBabC5VUl7nknE3SIE9oUsQDCY3K0/clxYD35JY4G0g0wrwmGrowV7EbIbtY0D0u7vjX
XzSZs/Cmh1Ktwia2TiZMkveKtJ5tXYiCi2ZfPCSzU9FgaZdrMJJ3kkhM7vI595IetxKBTT0hzIWM
+xvQGdPOLv32is/kwpxTpmSyoRBB7bM4Gn9X+Uz80LOZ0L2mg4982QooJNO927w95y6NsgCMQIbj
3EDH8noUI486HboJkR8V/emVnu33iVZxeuUbXz7sf6u0fs1sZhCrmcLWLjn5vB5mYVwMWRIowAlz
u1NzFxxjtDTfiimuj8T8CHcVmjZHI2Cqz28/4aW3yjXoZEutlrn1y3722zoh7XKAghTaKwN+c7mK
W6UpXBmZ3vXaN+8dsgFIlOmlswbDGnIh8Kiu5Yrc3VWnSGYGklv8+bfOrMNVSj6fCwoKOdHvv23g
5hXH34S1MnP8x6RMxk3ZuNn7t5/8wix3MdvamsgTYwFEvR5FhBaNE5pb8JlFdhiy2aSbF9U2FxIF
SxbjmP/t7REvzCbmqwnQj4cDKn82In50oyqiABBKXXNfIauFKyIihD8fBfeCiylXgrU8jxkbZGTq
OfDsFbgDY1vOaGOmQri7fzAK9lDJm8HK7569GTOcJ3PMKmcVUe18MIuUrGTwNfdvj3Jh2cNhTHw7
rE9FmtnZWy7kDHCOdGrqVLa9N8PBWfuTKDaDEPrPH8jjJZC8CcYiSTtb9CBPlRBWMoeD5ORvyPL1
EYdA7377gV5LI3+96YSlcnRhwpGceL5sGSPgl9aAPAmHhXqzMWiuiMnW8nHM1vI5nKJonVouFS/v
yoJ54av0TAO8Gs9mLcTT19Pd5WZQCRKEMTbSeCqdJtt1c0/IU52L9dsPuWxGZ8sZSzJ3QJeYD41t
9fVQ3AJ0O7KVr/q42KWd6jcexZXQQDYkcnmqmu5aGuWFNwtTu2ugJHRsdoWzBdTxCrdtSSZeWZM1
wY/Omg1JKNdswJe+wsUP7xCuiZbw/JwDsqkizhcxG60W68D9Jdx1hFS9G7rOuvISX5onjsGiBFHE
cOlqvv4KAzsbejXAqRsNFRy9wJXHzOiGPSZh8za2COiVdCfeE4pDl760jSvDX3pSuI8ebkWXiaqW
7/u3TaEoWjtXLR1uLwO9pYWd3imgLbhcg/IfTBbH8bA2Y5HhMH/23uWDMROX2vPT1QPkjvxpivx6
k9TzT4i5twgDr4Vv/n2uaINDEoLVX7EfXB5ePRv3Phm5PXirwc+sXZz48iZCBrJ9+x24NArSLb2c
T9xFC/p6lDGxm873KclEZkl1o2nlriAU7Eqk5N9/J+5TZHZJxTpsGO7ZKA4RF3MQlDZqyEo9x0bo
feuKof2e+kQZvv1AzvLvev1WI/A1LM7dACOIyjybEzKhxcZpETx7MWgqfpFbdkDqLPjEZPA598TO
d+M6dMHzk4jX05J0+MsUst1gtBth99Hn2effQkkeZepqaHpbrIF3tT8jg1ySHWIp3Lqx2VGys6ws
+wsqO81GQ6Vtv6MfEd1NYJgppLTQ1tCbiOo7uCXSq5BSkZekeWVH4MfSee8T6Z6sEvIW0NVHdpbu
2ihyKBaZ7U+LTfGezA+6wu6gbKrBfGo+r1TDDe05+z3qKY70berlzS7gA/9FGxKtiMwj59bTIuAR
VRWcfMKckg3TGkHj4JGyQmXQpqMDFBpd5QLYcq8wLC7MKNOkVEI0MgdF6Sxz4bd3EmqWjsLAgG3W
OPIuI3bNnUz/eOVX/vuPbJqKVcdZ0kNBTLweJCnDotEmNse4T6ab2JL5wS2REFZZ2lybUBeGggNJ
3jNAEl7Fs/mEXtCoCyey6Sxl6T5RiapoSTn4THpYdVf23QvHXCx4iwGPGzgXButsh1jiBgq6fyAa
KDl/GzrHJAUwLb0HZI9YOjmb9RCjvMxfmzX63lXsyum7RejwPhhR91U0C6581Wdgh+UssHyThGaj
S4X7cl546ErLbmli0UBsJbKAUjX43CxaqyL2kMuSJ+feVQ6zbWU5sYan1gTju6ano7WCP9bi0IlQ
k65GGrMj+KCQKMHRNaY/Xp/5lORuLwQK+CzW2fpcuLJocuQufEWZ/NpUJj7OUjg/ufTLH8NkqndE
23U//nwacvjnNmJpNnTv7NfSUJ+MsKArWxaOdZvFnb3JjMg8zG0i3r091N8PK9rEngOEBoytK39x
UH57rRIzjrlf5Q7tDi6yBuAq1PvjYx0VBEoisxuK+co3emHRRgKF78G1uYCo84XU8jMni4OlXNKh
FkDlKl/IvSQ2oxvHa2nKl8ai3OQx6dnH/+2M+O3p8pz8nLiAk8k21B3NQRAyMtA5p+x8zcB9cSim
smeR6o6+Y/n7vw3lstuRI8yRZW7N4aAzg9mRcnNrybl6+ye7OBJz0Xb4L9wcZ7veMGcTYivuUfZk
WAhjU79dmaYb7woup8mVwS4tux4tDya/ph97fk0MIWM7uc+CNOgyuZtGe95xYVZf336kC6NINlbS
7eHRI/o7OzKbQQYAtGF5AnKQ3Sd1gl7BaLJ/8DBS8hweUQdgkb3lZfjtN4LfFzdiYDqArXWPeSit
WwKAjcOfPwynEg4lREvQxD57GBYyKmDIm+HnN/3j6MkJcwDi8bdHWRaes/OI5DpNegNRENRuz57F
GQzCyFLhkI1psSna2U/f7B7MCBeBoJTy9mAXphyrkLXsvIuHW58tSDExtP6IQIFesLY+AZN2d54R
DvuajtuVi9qlqcAJi3so1W0Hhvbr32i08TLGAzIbDcTztplHnDth0+/efqAL355F8B0XNM5yy5v0
ehSHiJ0CIjU1ltTQB1fU3XHMRhv1H9nWGIjklWLpuQdr2e2ooEH6YuZJbqJn+8joNZosHq4URgnD
cK3zRH50TGCNgoL041ya8/comc1nc0oKsLFB1x8Qudr7P39sa3m/mJe0I86vpjOODd/niAcgtJwJ
nSHVRwPffGlbmn0wCIcrr8Klr5mVw3Alr4Nlnh87IBcTMDLz1EFtwLRwMah4A9qydvaRORP18/j2
812Yp3RE8F0qg9oMYLfXP2uNehmFCutIIxo0oJ2HALYP1JZS26d/MBLVM5YTeAIUpV+PFMW24et0
5KhsYOIYsOCtvbjPb9KuH668EZceSmpNTYupuqzDr4cKvAJ2pM07XRn2Q4PG+EUE1XyH1PVal2ZZ
mc7WFDYuUFv0ljhmny/2Tii9WPqMVMs+eWBXeHa1mDapXdOkCTVx4L1RKxq9nM/e/jovvPWUuKhx
QcBjgp4fvOsWgCLNFcR14eh+4DuAXZOG85XpcWE62kuTi0/OwYO/ev1NUtLwXFLeWcY06UyumD/p
itNvYIY/Gn/48wV6ydaxyFRTLvD9s4t2Zc1czCRrpgpiMqdbj/ZumBCGHRvDtqSacmWaXPoK6bQs
nURaXrTzXj9ciuxpudI5q6Suxqc00Ol+6MJrb/SlUTSbF31MTTXtfHPjsEWgZM68T+fwQ+KrDqz5
1bvBxUGkQQuGMyKL5dkJJ/P9oql87qFFGuKqKzvnHSg2c/v2nLv0XlH1p7rK02DOPdtpcvQzUOxd
Ete5ze7tSNmnsbLjTWHG4h9Mb2ohZDqw9i57zuvfJrRbxdmMA/1c+iTxBKN3G3fCuVIuXj7w+evL
KZ7aDt04aqxnu3QNgZ1zLTNgjIroENRw5t1GF7vemufjUAHV16K8rY2BSVioqxWSC6NzeuN4wL61
MOVeP2MQmRgjjZ5XOEuMl7Rs4KR2nrzPcU/98RXC5dhDgsCy1Ou/XVqMuAuiqXE4LpKZvCa5p38m
52Cxw/XBlR3z70siQ9F+N6nCLevv2Y4yAD+ekSJSsRZ9FUJax1fSVZXzBVqTJiR8KZa76H1oGe7e
np4XRubewoGYBYRJ+gtm9Nthta7mWQkSrcGnI1JPuAQ/J4XjfuAOCvwwLJDZctpbJIGSLs7bY//9
1fgVWoI0gMWSnvPZU3t5Gk8Zt4tVG0lSCLmYHdokDtCw6mvA0L+/655BfxGpIGdYILBn77rvu7VT
2JS0tOj0Q5IP7dFvsdq9/UAXRuEEhiCAgi7v/PmyRZG1jMeUB7KnwFs7kyPWfJZrooOLoyyQOw4F
S37L2SvgFuHEwsxxXAKDP6gKaqjVZsb27We58OMw9VlF6LtzbT9vojiqyMBDu9bKz2Zja7W9t/Kg
1ROSZc9XijTLhvh6RQFdIG2q6sSVUZA4W1GmUA4ZTEgMQ6aTf0mJTr+bwrb7QibpdD8kZbrrsT78
8UbGoDQl2cxo1LA4v15IfMIO06AeKXKSVPp5nOZolfci+Pr2t3jht+KYgSRFUdwxOZS/HoXQeBvF
Hhpjm2v0rpkne0NTaNr8k1FYkrk+cec7H6UsVIKOlVHqPPa3/GwcTeFxXRnl0oygbsnVbOms0pt5
/SwNX0+YtPjGaZuQQmrJmSxnd15T+RmuLL0XynashlwENUcaTtje2a450DWbSJcgY0AXFXjuwsi3
Qicd2CwOlseRHeCvaMAC32A92wxEnH7nqoptoBrtep+KMN2q2hme4iaXRJ9M9h/XiZfV2lPsfxTp
CWF6/V0sNAZ75LyMGq7LDnahDT4JArm3f9e/nyQZhfeBgg/tUr7M16MEte9HXsI7SNAtJgmtczxQ
c12sUwPpMhtkdOUnvjBdbZrZJDguXz5V49cDTm4Lwgxp+ApbiYGO3Zp3oRNPVxoql0bhMLQUFLi1
IeJ+PQoZNG03R8paJTqzPvAxPnV+d+3Nu1CMXhZivH30tqlhmWfH8JEpMznt0sUoSvsuiwl/VJi/
npu6zRMouEH+MUsSzMxZXtwlRKZ+x2fQoQzt4+bO0WF2ZZW78PpQaViUYtSeKPGeTZmpdglmYSdc
BVwun+xMR/tCVe2z3c7yyqZ+YSg2H2p3y3KAcffsZ7RTTfyURNtBkFKIM6JJcfSni+/Lr6+8CJeG
ogyFFAWVIFeqs6GsQuf/bsFVhVt9xa7Y7AkhxNHWp1H8568D6FW6Yx4VFVIDltflt7NKN2DdRQhD
dcP060M1j/E7sCfehrQXsWum6FqD9sI8pWdKoZU1b7kWnv1ins0NBPaCTVXed7ZxEUUHUk3qK2vd
+TfId+Zw4Sa5huIFddazpxpap2p1zShTRyOoaolSNtwgwi0r/lRDCCDIWNQJlPv5qeT5FFQTbb8m
SWl407UjFdyIt2MDuvbtVesXZ/f3/XwZhlIw6HR6CwoNzuvfCenmTLITw7gYlZzM2SddvLIiSKmj
te5qvZ09wpoTsjmd2NwRPf6B+AyCtP4fe2fS3Ljx7dnv0nv8A0BijHjdCwIcRVJSSaVpg1BNmMfE
kMCn7wPZHe0q+9nh/ds47KiSSYFgIvPe3z2H2U3C7X//Zv58dXkvPOKpykO9R6P183thxmZcGO9d
4wRFHYjYMnnM996+9kX/LxfPNSPH9SWzRCoDwuqvH6RT9XmZksjwmJQ4+U4ibySm0H/4hX69KddX
oddAo/Wjw2798gthgIXAxlef4SZHvRn2LJ9bq3r5+6v2Fy/CLelAhWJDZnNn/nzV5nZImkHqFjNe
mMCTHAqGZaf/dttCqQ6OFE0aTt8UnvAb/PR9dpqpr2CdwBMWXrtlHHq+sSuS5P/wu1jrhf/pfuR1
nDUHZJK24Iiz/rZ/WDdMOZYTTW3kMISdv9YkGt9GmEJvi1O7WNuhkvzoG199zpvIf8cu1b4LwOX0
xaZsYAqG+NoIgKCsuk1bu/MdC54Np3kqkB3Weuc+TkNW54FTNW63T6NSO6KWa+KDmzb93WCMrsJy
Sj/oyB64OjOHwhygo0bxdS5ybWGCbtYO1VgLjCHLzFhvxVcFtp+JhmirSqY/ws6c2jPT9i3DEU7S
vwrk5tG2LNQQH5oJvgi4EtM7FJ3U3uXgF/lmxItiMefspPau0hkYRJmLriY+eBHTcQGaWjO+Vf6Q
X/HKz08jk4QwT+zavk344spdkVeZuSvKbsHuos9Ld9Stoo02qi7L57of4D/DQpgD31nSS9m14lFn
gPe9AdjAXCWalomBEGba9gCHGBOHhdFf2BDkb4zZt4rRWWUZu85Xhn9ps4h1L0nNOjtmeVJA7WFn
F+8jL7OanfCYEd/klgkEQzMw4oS9QuYXNpmdjHtwLlr8OWlXVVHnNKVLcnIsbkpFIz9E/4kWLGIm
GNo2eMAmcJx2em/0xngS89Qy4J1EfrtZqsp/ZFjNkccEa+TXRDhE7qSvcAixvHX3dlLkd9bYYfWR
kSpf2LYg1Zmyro6CubPh9ECVctvATju4zbFXtBfmU60nk9lUkC22kz/p/Dv3eT86B6lBdiEr7rXD
bmGIqgsR77L8Z6Sai7Avl5yNwUIMe1PV0yQ3qd60kDFa0/kSZZX5BH26qw/xUPE3RrdmBKR17fZb
FXdJdCFZteQMlmniMdZzHUxBmUXPSK/HiMnUJvnkjoN310S5YMZn8I8A27qT/gFVIDbHfJQQbzOY
jCdK+IzREEFlhkYT/dQF0SIyWkBpy4SRyEYmvYillWovqWx805WbAzAoJ8XN7nkpIp+y077wbMtf
cj3ymyAb2mIIPCIfKkDhNX3q7JGRtLZhx7mRLpLoE9UzUFsOBros5PSbQxOKR/cJx2HG2BQ//3UE
IFPuUe+pc+V7ndy0vZ8dCr1BS82tl/FxZ53ho99u1bdeFe6XqSfZs82UHnU70WTJs6LYUIXR5NR3
DkEbLyx0bLabkUFlCqj1knITzVkzJFvaFcu589JS3ZKjcN6TLrWLcPIru931udP3W6SRJBystvKc
c8bs43Rry06IR5SBSxI43hzzZWiLnhlkhuFEWADQ6jaak7sVoKxJviZri2rP6ERqksexx+iVMVS9
XC3nSJRHrctfOnw2Dcq01l6Cqk3n50LOLTD2Kset8NYu2rIz/FTVZzgb+XRoSB7i6aaX9dolSwJa
xgXdHzBoNxoMojWJ3EggZS+DrsZPsWHXCi+ZUx8rkTEBN0vppafGHkxIt0bsMkgF7Wja6BbbZ/I6
hWLzxbDHFHpdnMIyq7qeEMUC7O9sJ3ppHDLYk2cU6QgFxz7jw1uwOpaloz+w/ss3BM50SzzR2gfy
fc0aX2qa12acpb+DW9D6GA1N3eNY1eVdEPtTf8t8nM3QpS6reEN0lD+0Gex4SnCg3Y2zk6LMgxU2
YMEu4DvMmQcNRZs6+0fh17vYcot3I7XiuzxqbXOTlno97yNVcE1iPat8kBX1KvOOktWJunh1HJS+
aqPtSg+47cvWNMO+WKY68KHbQHpKZx8wAWHf+FC6EprFVvXNYB6pixZxFix+NT3OXQTFwxhw3blJ
51lP0NNmIC92b7xFhmW8dQNLwWkwbCXeHafiKHwc8WnBzWYM9jLz/Z2w23fmq2asasLOTE03IPGJ
slDOdn5HPY17sxWr1DC3NYeLbXjwN1q/kPfphwJR9/LB25uS082mLXw/306rMbHDebaE9odIsTZ0
pIootayrlkaYFhfclhuCcAgYnWQYvxPhQsuop2J6yGfsu/Xz8KFubPvO+lyWIeOyzmnQkTvOH57H
KLGXU/5hf6w+TJBrownZJ/baIRg4z1eb5sMc6X9YJMdVKCk+3JJtZXpH+8M4Wa3ySQAjeCizVUmJ
fWy9mQxVfG8+nJWxrUy1kxS7F1YZi2RvuiouNb8GJ/HhvZyEB/Eh5gtFLbwo0g7sR5NxA5cFflai
x+6nJaVr7n44NYnkRycAc7jUWp3RuI31YeBEE9N8ST+8nAz6wUVyPnydy6ruTHtvSnbiw+g5ftg9
ua6YPpXmY/2cVJTv2ylP73tjtYLyCIMq2K+y0NFv/QfvwyAqZ0dpG53+kw1BcrWMWqtwtPlwjyb5
wEAemwKcpPGHnxTspnaDrXHEzL2sBlM7S/z7JRqVFeir4nSAVHcdehfvqbUqUHVy8H7Q1tK540bH
kQqOYvWlAm+KAosq/nidP5yq8je/KogljKP9ELk/rA/9KmgpT781iMVmW/lhZ1UfplZua6yt+mCl
rB0Gd+nF/HC6YoVLnE+pJVn7UscZGDX9EL9KpivnrTVoQ7s3u4JMVfphh9UKczY++f5k403JV3ks
Rx5EssmHVNb4EMxGmYynQPNByXVNPw2MvQ7iU/Obj1aVieUd6kKNxjZyI25VTsR29Tqko/jx95vI
Px0jcCWAOCUAT7BjzZP9vIUUeS5ZzmfmGOYJvaFZ2kFuxfmt60zx3d+/1Ho6+mW3ujZX1kMLwX86
Dz+/lCYMciNisTYuKdMN2S8ndDrBvW71vmLUMxpOaSzNo2xQ6Ug5VNu/f/2//FUJLVDgW4OQv2YI
phy0cFJCT/DSxd+1MJg+t5FQoVd07T+0Pf50zOCq0o3nSL/OLbKh/flXTfKqNmePWHId0QDWDGve
t02v/mWJgmOGR7VJZ/iH9gpht59fRXP0CoAFTy5T1ghH17HyYYCH1PSQJ//+2v3FZ0eec60XEGOi
2/BLNWTRvWLpwWKC1rR0aCeCcKyd4v32EkdcWcjSXbY0yWXI3OY02ZH39e9f/68u6Eczh8gDIqtf
Xx/HuFuxhSNS7kXtfp6jZjvZtFH//lX+6g5h7IWqBaNDRJB+Od83QwntxJ9WXmDdbC2lyS1wLrkB
Gun/6zuE4jzNDDoQRKn+dETsemvIu8oj2pH62XahK3BxpO19//tf6M+XbX2VlZC8hi/JBf18hxiu
wQ6GihMz/+SqzdFT4aSy3/WKzBvH3+u7377Cf5xO/XNdxFhHQnSLVAxDuBTRf36ZNPVIH8S8jCaL
6Zbzt7sVRVzueBz4qMVl412VhDfgz6O6OmAqtvWc4xy1CZscPTmOFJrBhLmaX/1DM2T9Cvy85tDJ
dyg+scVe46C/fEXKuZVgRUjQWIujv8ejre10HsC7IWKLDiCM7J8zJP8UBPmry24QD1qjQlRqrV/O
/5E/DzUK7HWlM6pAlsATJjhF/7Ce/eWrMHNHS45ev/NrIwsl7tSzclrwgUoPyO70DM7qnxoWfy4x
MJtKYYYZaqaO+HV++WjlkgL45flAft8HsmQML1UtwbrI3L2vS0P99kv9zwT8/zJNngL//Qj8w9yl
74y8c3jv5+O3//3b3/99Ap6J9bWO9JEiJQCxBjx/n4C3/0PN3dRdBh0dHqlrCuP3CXjh/oe2O1lh
ftLgIWHy0f0+AS/4/9GbJqpEim1lpPv/ZgSeb/kvd8maNSQDRrULG95awF5v1T8UouRgdywrGtgh
oZUx5RnZQrMenXZbg7Dwd1oSAZ9cROdngd4KuQQFY8/aawH3VAbdNIKA0tl3oHfRNZNBDNFIJFJV
W7ibZRz6ZWtRKkLDlYiGxgbiXnGjCbO3wRR3VDrS3J6XMEWV/VxNANzCZHCA4bAN1+PTzNlBt8Oy
0VLnZoU8POfwXJywnZJiAh7KIVsAjmlFHG/qQXcU1PK+Ndp0Oxt9W311SvbwzsZjx5AbT6YBaQwn
SuliB0/XUbWMesbsmlswSlXHXjxJ7PQHB64+FwG74nwLUq9Xh7JwBwnQpwWtV2aJLcK260wFqKvP
lf1DGMMI4dDsB5VfBl91+p2nGRHoRrpoXM2ZHKaCilpl/VNblEN1dCrVmvu5d+nwGpgiTGByY+cB
lB08KglELubsLY5xdRcw02/bgVVwiAwIqooaHnK/r1JznupIXPt4JDOp7LNZ9PsZAHWmxHeY9/dt
MYGhkRXEvgq27qZCosapFMSKl9UXzSynz0sCdaf1ZHemfym2dg3AvvS18+inZ9rGJV6ekfLn3HzJ
l+Ls4SfOmYtsF/cpqa0d4/5W0HWWdjbhkMSLnz44Pe8Dfr7pyp02wvgzsMLUAxM5vhZYQ/U8lt5r
JyZAOjNH+LOnStQh7orp9HfppJEa72r3UdXOrhV6ftsoKr0+bPQeqzIxUka9uV0DVs4kMGaUXMb0
hS43lEbVbYeSogAsssNoDEezsk4e/0P0NllfH+n4bRgVNPdMczy3Zc60h4g5CVBiSZngp6gyUVNV
hiTm0t5IJwMXOH+ep64C1ENN1Y8i8JmJZcHLz+FvOwaApnwGdViY8tDGQJ7gpxz6wQF1Pc5muKC+
xgPXwtrnWP3CXjDwtGh5y6DEHCPNOshpgl9dODZFzMjf1ouJN7rV3rN25NujeXc1OLul1R/tSN3P
bZpkAOSx0SfTTbWsavC+e7Dat7jrD4sbQYAuSKuA9Iu4ohMkXVt3hwVQkrAeCcdr8bbRY6BqBp3E
jc8NtDYEDqndcTZaVnRxVO3GTl1Tl5l3n7tmky31dRQ6SsAeC1zm85sngAyd+RPoooPbpH04LX2F
UNv6bBTTTo9Qe+dU+i6ij8ivDeJGj6m8NVr/KAF3AjEamX2eFxvninGw9dzd2M49aJnuffEz55Na
hI3d3luL1XTQzn093lDZuwyamGD/pkn1dS4hFw0VPPFCQIViaxTxvaOruKtomD3bsKTuM3Mq7lqc
iwevyx79caRuinhhXcmsGq2A11l+CLHTemYnWqc7H3KksbOmOWhGiGBdvh2dkdDC9zTfOtCesUQN
xE4OJLP772B/eZTWI/dFxqfvzvpVODMlziTxzZPZNRpoegC2aXGiAnOxVDCPdMU9T2ZEljTM5pUV
Gc22Ec1OQ+/dAGPW1pk40MRnaQ5eDmQPnjNjyFQdq2yX6RaZNSNlNPJqe5VzWM8uMhBwP+L7uebS
qtELk0SBJ2B5NWA3Jn3/mWN2EVC5bM66HZ3iznqZ3arQvpSCVNfG8TadVx8zQ582qacD+jOiSnyV
fk/9dKrY8WmdfyE7ck1rlsg89QuaDbV2ZznJCbPLNa2kdRNzaQYqcWgYUOLmnjaw0nGB9ZFxXE3P
VBA7QxY0wvhRZbUPbpffToztd5AH0Y8ucd8KX9uKkZkrGiH0PPTG28Gueo7G+cLqrx0VhefPFLjy
DdXa9piN4lqzU8wDlp9aBBKu0TuntAq00BSHhl2mYWdVB9oEd0KjkpDHnQmq2eshGmjGThuMHgB4
7QV93gFISiGAc6KgEI9yoYGSbGTLRSLd2PJ94Y8cpT8bLXR7y5eJdm/ELRx9F1RfxA8OTVY/uD0Z
uEXnP+Qht+088LUhHLyEQpnU98Jq7GvOw/UIBUNCX2ZE8tC0UAUZ8P2h7DYY59EOF8mDJEZAH6Sz
+0DF7dWOppeim4ZDOVf3MwTVCl6oB5B/pNnCU/dMqYGi4nIcWBtfKKbDwvWHY9Wd7eWofLCjRXub
tzDi8glIubDB09ct8Da9v4kjBXCP/QAFg+ZGyVwBGPyqVrNDlsT2RbGh/CSUFX8T43cA+Vth42Xg
dCDzu5QFAFjsPTKSjY3Xto/yM9aVJKQbcJsudFkKiqpvtmw/zX51LhLxyfHem94ez9Q1QyW7Q7dE
t20rL3o9yIM2sw47dQvB2EjqL3483DaU+abEuJS9cZqz4j43j7qmdqpIN210MmL44aKCmYq2Sp8u
Wjqc49mgPWVon8nmXJ1Gu6VbzSBD1R1LM/7e5P0UH13IZ4FpJ7dpahW0eBgv1uBN3w/UrKmX7tg4
PI8+5MbMod4uWI/9JkdpleZ71Hkg+qY2/0qPJqibR1N88bAnjgmzt9m3oampg8OTWo9M7OD17hJB
eFX0X5oqfkxhVnYeSrah32TaGlQzAi2hZd9fO+0BacpzOxxT6JIDj3FfRjxGv3uOFtDWCWDChoNq
d0U2HcpquDrL1fLeFsk6nzBGwSI1Om7gelfCQBe+tnfsQUH8o59DkQ2RYTNBVofdzsRDFuZQn+N0
PElTHXqj3Tvu16Kzb71U3CVlvc2hMNKG5zZC46q92tq5FBYpKvAubBeGcBl9Bk/h+LIBK9yQcyBm
jK1pfev0FYBjpncD+B3yKydVQ+TroEN3kUA1Iree1p79AnRcFE/juKl7v75fJLy4xDrhcYISyd5E
+beNF6GRKA+Dc9fKhE5nTFMUO4R5qWry0C16lIDZh+Y+83P2KeyrGYy0uylwMq8LgUmIgx6Vx0Xs
ocdtaGXuk0KGdOe4eeavTR2Pp2kAx4bzZU9O5ZZTHQdIgLE9HzbSCCq38n5pNfNoW1N1qjWbIPFc
qi10zakFN19nPd//qn+RM4xjwLJgIR13Ibfj0P26N6f0U9ndUueuDyN4c7iRyy1F5hujG2/MftsJ
bw5NF3kNoElmh/U6/2SLsnlSwh8PTswnkLtj48MXLcPa+uHO6xyCOsb8CD0wP5zK8iFmKiqYbXs4
jBVswWQ2dmXe3XRkWjdTM589PXloRaGHttVs+P7xeNnXfSb6wJqoikxNYOfViwUl9kQbj7vbipi0
7pzR3GQ6RVvPTN4T0zm6LmPSccLWcYIxOieQ4fy9gL06u/Jo2cUjVdJd1aVr40jfU0t/wk8R+jOS
ksW8Wv19a653PMblZsBhVAHCbGUIxjOY6vlspDqB8JgLs6FhdExWELc+BmXjHdIU6cwS99sxa7l5
rcCfuFlTdSgcPUwKvScmQvC+JAAQlbtG019E6qDeNsJobh5Kq75map42mis+S717Xn/K6YonXeUP
DI6/+bBT3bH/pBn6j14bP08+IMmuwiqDfCfoW+JJPbul22WqHpo52rUFskvVXvTCOGmCbmBqYG0g
GKIr88Gw5GelV6Gov+Ad2MeuxeXIyhu9wKpTOm+GVK/+ML16nXshH74l6UXwS7ERMeN9lTafVR1d
rcE+DHXs7LLBLzfAVNGb9Lr4PLn01hxHi7ZgKWZ+tmXN1cEdw2BepymKo5la4O6XQIfaDCW4ceaw
jGknZXAF7SXecWAAuK7UnjDaWz+m3U1iqvbQuem5RexezOl2gOfbi+I+RpNTIfyN1A3ehG0PkLIE
7A7jX+eNAgOGFLnLau8UV3ReYc8imFQHe+CYlSWviweiz65m6ECN/k75OFQmlN4EySArYwbCEdAi
KL4fSW+darcGfei/u1J79CP3MS7GvVMbm6os7GB01Bc7v4k0E/lS00FVNZKwSvxbJxtVWPplGInl
JvNpaC+2fdKmPLtxFFlMy24OMC1YgUQQLwcEJhCphP2iT/reb+ataZY7d2rcE7PgO9edPxEfPxrS
ui5JdY6QT0XsVFhhtq2s34rc2TY82SeiSJxkQncElGgXsNDtU7KADoQ5YL2Q0CeB/AMy+3ZYqvsU
bGnawL6qu5Mbo7rlGlnVrV4Om7LCncRJahNN7Kpi/X4xnYNtUznjyZbH3kbL+xDX2FtddBfN0Z5k
fwuA9IER8IukoW7E75ML1VLN/g5E8yVPxjDrp6d6FCv9jCfHkmv5I7R3ng2iW4xAxlewlHEANf+H
I9QW/AviIie+RvB50WIoesbMl8DQH2c62DnQoOEcuTh6NnoOkn4fdRJGdCy87NkdcpdF0FI4Voal
jr4WSaqBtvQGtXzS1Kj3QWPETrS3BfIpzh/G9AO2PKhRd3CyU9pgSSOpsvaqm65883VZWhx8+vJH
0lhVAgQ7Ss9lKfz5wZoLooh6PM/tJZn87Cj6Zu5CLZ4rmLq+3cKc1TVGVLwyN2455sWolmxDOkHm
CBKobLO6dz3mmB2aCcfVwI1iBB55FEmNgZpxRm87xzHkStxjb4XHtn4nrU4/CXsGiKMPVB42fkFr
CPCs1HDetkMf71wxuFu9hsPqOgzzrehUO8G2Y1wdR9XPgoDMZTAT/U20fpwHQ0lULihWghG9t3nu
1m7mNunYJYeCeRgw+qXNpGM6FHXO39AUHciyi7aVRlznpuLqsrUa6TiHsM2dz7FcXNZte4ivNnpF
OOnCYP9HgLh7scrBaYKyK6IkNMUgHQQ2aXxePMInYYRG48obmx5jbWjOE/mPfJNxfH8oXZe7Jh2r
/DFTTf6Yt5jRFj+afmi2MTXhond+ERhJla/mKb2cNoVcjxaT0nm22oUNab61CnZvZm0tbN2tOFrC
tnWZE6FQWw6hy4rhBqA/3Jw8ROd8iorGfvSyZWRpmUdAakZjT9o5k35ZBL1ybWcnnWoiN60vJVyk
pVJeaBMVmjauI8StZTUFX/9hcG+9lu4a0Ox6uGFb6WHqNWhLBbniSRlYHpUFFvHJ7qnPG9mDsao2
2A8A62bLXxPZkR7g5jQvtSejo1e+L4iJ6A/TZKfrsmfpr/QcGWqU8L9ngFPL15qMBTcgQTomzw0d
bNIM/+D3zOX/lE8ph4q/LZ/iNlu+d8V79e3nIio/9VsR1dD/Q5+MWie57HUQdC1i/lZEtf9DcpmZ
K99kIoTc+/on/88z6f4HLtQaTWTofWVJ0ED4/55JRtJoSnm2ScdonUr7P//1U89E/vLff+yheD5v
7I+tCugAgiwf72IdC+R/90uLTaQybj/iMqa1JC8g9/NANzOmSQ0rI+5CeEAGfr50wWj22LYSt6UQ
o7l3UJkjWssttLaEh5plxPKKhaJ5SIR6a+RQH/toMG5LVfsYsYr47M/VeIk9OPShKSnjsVg0m3Rx
rMvod1sYkibeO/Jv5EnleFLp4h3Ju8qtozU61uzRgHUjtGE/RE5+yrq+3xmky15xSBihGm1PHmu/
nm/iUbDVzdRD5dfpRfHTe+GuTYRqJfDEMu5eqPFgOCJWuzOb5r4glcGWoEJdCBUeB0qZxHt3nnAm
SiHgtA8oj7rZNzbYV+w9aX5CjJys1H3WkOgE4YM+z1+lNlZrcXBGqOL2/bQvMDfuStMdv04EC3ed
sL4TLzFZjVM9qOkdBWbuZyenKOFoU+3baqIbL4Zksw/sPEdZSS39OI2mW26nxIMWZIj1DFnI5IUo
vvbF1JaeQ4JPOrEkCgYcZj4pnlD9xjWU9rp0hvmlpDN66HsBB51wvP8aG31OGYT9phxEHM7WWBxG
Isw/VGzGVB/GnYrYcctkmA9jXVVHshwR9ulK7HueHwcqb83nqaOSPjCoeInF4t7IxKZOZeVyPNSJ
lDyt08K+YbNkBEODZaLIfe0qUj31N05Z7/2a8/RcZ9RcUlESQlookBOpqZNNPUPcH2z7Rx23zs3Y
cQhconrBk2fZ9xRTOLQ0JZq6ASGp12rd3velvBkZ9dsMMJJODinpHWq46oCL0uNwW3WfGeqawkga
0P85su3bSuKriT1ULV6EhlFoxiNtDHSJVltszDKNSbUuqO2Vu2f0n/0Iy/l1Kpu97HPiby7HH7Nm
KHO2OKq4sOt9s2x3xOJYxd1I4lZr3ZMVT9alkpEd6Dr1ysJNwWkhh+P4ZLvH0lvKY1K2PaYYSjjO
5O/LcdSf1sb7o+VEOGAY9tYCX4+SbUHtaUtxFndAnVkvdYFlrOuZJd/YsVndRChROYHIGTBf7S2c
TWVmvCSkYJgbGMev8WjNQRSvMg5vInslG2XQ+7T7dgMoNNnHRRfxD/RTE+j3LaNV1BVS144od5LP
FGYutkNNrWwz81miiGEIhU325FAxKxT2zgXjfJ+oL5WZ2I/jMr3lGo+XwijEdT09ssUrA0b7jD0g
CuPWt9gskPLS9pNTjmubRt9VJZeIJKdxaVtlE6uhuusoZDYbbjScB9JOEiR+czE8cZJe8k3E/mIb
2cOL5vQU2QiShtFoTTtZr4UMVR8qTRqhqXV64Bj5Sw18fztZbvTMV3U4Z5lX3JeJenIj3z0Mtiao
la5341J24pa+yqciJfE79yrdaWme3/HgjkIrx9+xySc1XKGCWGjUa2hTtGDa/MkxlToIjzRNL0b3
e6sS42b2BisoDUeKIDN79rZtNFH4V3p/Li1dadsp1swLJ01UlGVMqStUNAOuCf6wmyQBIcputtuD
dO/Y3y9fCODNl6Spl28McFFQskqHai2SsrVcQ3jLg2kOLNj/jixTQ7YhWyJAc3+qinK6MXOqmoUx
75oi/5xrHDhCFDodNWxtKKeTR77Hv+XwKpZAa4f8mU2PfmUES8+o5lfLfa1VF49CLP6ImJqWbSbM
+ZPpKygV1tyhrlWtfQ849zo72D3dBNmEmcnOG9wIEUHtZLrxxBmAbGFvs9wV7djQNxvNYku09akY
eudmycvs0RycHXVy7xxPnbZxu5qwoMmty8Y+2ysnCqM6imU4an58FFZCBY3gHedHOJtm01uhn49f
RdvzxBqy8igGTh2GYQ4bNXMHJYoqZ+FKJkmLIgvSjpJpyulsO6bYS0qif0yofHXy7rWQ5dH1xxe3
KK4WZQlHw2OKWTgbdk7lOKs9iMIdrauGAdvmnajhfNHmOj4zRcSbFaI76GkhtzTgBFhpFRuHZmGl
zBZ5nf1BvGiREW/jwipPiUcIUqioecxTd35L29Lb4itSQZsPRdAOo1zdazgMi/bFH+drPvm3HiCO
TTd23/qu7Xa9OQzoFJotq8UEGtBV10Wj1BLzsR4LW970lDmD2fLuBSTEnalNX6pJi5572SShyKs0
jKtl4bHtkxmYqLelnr9uSZPBOkZoxIgre/6nOCLgXnjCCocx9+4JAXobOeTnIY8Lkto8gGvQDBOz
e6mvPzSjm7+XS01xvfBiN1A0AY7jVLV7mdqK1W4oaGEgCaDAuOw5g5OKlGkURJ5bv1CXRDOdGQPy
c7d2jobZiC90HpqdgRRk1ZUKl86etL/VpNtv/aLU77smcbONxlu9JUY2U4GUJwLE84nTZ8RpU9nZ
TUq19g6SyldjmopTF/EQc2p1HzMz+UBX192zdybhKnsqdvDWjn6eksvt7eS1nVMkyG0jtNdci5tj
RWOr2uqYeV3kWyHrssc/bHvPjamHWCDUjW0q55aWC5qJuDCa+1gt7ntlFncjoxXgL1uGmzfEwjD0
ILjC2OvO1d20zMOTyPVnWfONUh6s3XQsag/aXLxhfL7YIeWOt0Y5iM8mbpBD3I52woADrDAy/XpL
b5dNxAY7YRHaReO8NITH+X6I7ibS2+jiMD9zTbps/NTFUlFFyNswAasVzKUHAL0WGU9vX2lfeY8c
RQxdeTxXRs+9xm1k3MSJp+38mECwtHqK0riWRFxG54U0FiVLTRikxguOoLlPB3Foo2Xno+XSZFMd
6rG8TF5mMKRY+PFptFwmpsZEN3AQLs4mH6x86/ZUR+lQ5dF2igZ0JqDIKJd6tMuqzMjpCjnut8rs
1MFDk3CtowbnV+wtJ9UZ3WM2egOPEDREa3pXBRNx3Dv6kk1/KJjKCRVfdvuQcN7GZFtExhtMjpyT
lmegAtFKZpjSmBNz5GkP+arFwcThaJt+cpqnpctamr+Ey8+FN0XfC9EOxkMSrUiNpHEXMJkxvIQl
dd+6lIj2xlCpZe6qONUCsvjV3qbS+9mq5Y9OaD+IuYsHKjZe6JWO3CQ89mlX90357gtCdIAYs3af
271/7Sx3YAdSek+LszC+xp9qJ9c0qAInBTuSpH6wLNntV4rFrh1R39oZt0pL1JA3jutqQIHEiF22
WmTjflOXZhkymtHvej7wW5LOzxZ7yZ2y9WhXxpjYFqWy7165uAASTHEcZp6krpPnB50RJgriVOHU
uCyfcR1R6CzfWiYkNnRg8wCtzDe2EDmTBOzEyiVjq2rvjfIValJKdSs9W/byEHcOck3ql++UpK9Z
3nd3knGaI/uU+86iY+D8X/bOZEluI9u2v3KtxgUZ+mbwBjcCiC77hswkJzBmh75zwOEAvv4tpCgV
mVUllYbXrMxkklHMjAggAIefc/Zeu70UIn01yaj35/q204PXulxus8l+tsiP0wiXPIC3M8+BBtwr
oj/L0rumQjeiacbIvFRMAuq22PSdxsqZukeRuDx7SKGMWAiLrUABUSgdPE66N+dyeZryOGXZVDNb
tGDI8x3dw/52njojOMQZSPk1DL3SbhpvcLwbrcieqdXzGzoSw/2Kb5RMLV3EGOac3GgJMytPL9W2
8cx3f151F1dWvlmCaaGrPvgYjsskUotargKiBHXAomJkm5vF7hkYPw1qO+GCoZNo6kbpMpl3Qalr
YeqK/DaR/EjMYEQYM1OTlpDeIM9gXS5UC9AHSc/T7fSoJaV27S2N628bNCyXdjlmr7otEkqupiGi
SzSXaZyMW8vLnGvbFCJiJF4xyTAWncXYcveSXc6UTfuy7L3Vf8QsJJUE221GKdLIsok6XqqWnDsV
11EZ52MGszQ7J/lEID6R6BByUslxsicT4zDa/ip7dBubEwGWUTvWRFWx13b3Ioa+asmKTgv5wsZ1
i/9gQ0v+FtlnHdaIvpD18DCRd1UGNQFZQHVwLawnvs/sKnG8U12RLghLbdgrUY43aWeel3Z37XYo
CHomEw+6JqzbrkB/QcBBH9azmV643ZIyUejqrZfjfxG5lxwdU4v3JNgu0cwW/MrLfPLXjMncdZVr
751SdthYvO6GcHL3BFFZHSXaN3YW08XoZDeeMxrn9qC0IwqG8iJeo/B0wlzyyE1JnALmOla3yzC9
4G0zDkrqKpwNjfnRjJiDHbfU6nOH244ssr53wMNO2SfPVNyySRLcGrMqHuRUFmY0kBNqR0rp/b3w
AzzBbhWsEWycxPMks/lXkSU3GR6waYuzq41mpPRhuprptYXotiStEDThcEwQd18ams3VNiYafpM6
8/swIYNHNH5OGCCRdH1c6iffaJYTLgcK1tI6FH5bX5Py6lFGEoKzoFGNWOGqW8chBiAV+kLMNdnq
VU1DXIzGQr9X47KbGbS+tHDRH5zBKUmTnFiHNgktBrvJGhgtTmx9njrf2De5W9yNHVm7DBKc3bCI
8jiRCnIBvuuei4HNjxxm/bRofVdForWrbTNp3RGpPRny+oz5Bi1/ZKddLzfUH/Z6LClhxdN0Vc2D
fyeSlj2hmfX+Y8WFcdZjoqPf0bYX0vIIsAILc+8vTrv1yLR+ipcZWg3J6m/G4PqPLvKmY6H30/3f
Gwe29oCqYZM5RrreXeSPt7F1QMy7Zg3p3+A7qrO/Sy9fchodDl4f5mV6F5DUlwTTJR6KSww+5Iy7
QcJuIcOt4OWXxmTMv4rg/1KD7r6p+Oc9FegfgT5r6+gff/rPQoD2r83lt+q1//hS66f5/bXoQn3/
dOG34dtPf4jexYY38lXMt6+9LIffGlbrT/6nf/ldsng/t6//72/PjayH9dWSrKl/bMQ5CBP/vfhx
S80q+48//2vfzrJ/ceixoV42kQlAgvu9b4eM0QQ/Yug+jNk1RgBZ5G/iR+cXNEPY6ZHge5AqV0v9
b+JHXs81V941clZAfgQp/HbY37XOf9S3ezdI/KAwNlHFg9nCgwvmBRH0x8AE+kej0cfZwu5sEcgI
mTUa9B5Ix9qS0ifvhDOOPKyEcR7g8nlS3PX0V2xD8Lxz47W26k14p3b7KTeAWG8HzR++NY7bPvax
x+CH/Y03RF0+YIb1RgRMO7Qsi7374XT/Cwn3qkj++SgQkNIZ5XzBaaIZzt//IOAULaRaXWjG1jHm
Cp8qOkatz51tvthd2JCY3Ff5lrLry19/WwsUDyJUnVXuo3A8mFqntsqAeShKJWXHIYfGeKa6Wqbl
1I7jhRLsy/74PVfF8sdD/fE9UeX+eKjTpDQ2d+t76my84xY2sYIq1nV/Bq1c9b3/9E6cTXt1LHCJ
fuzo6oIBoUaWIyENFqnLFeGcI8V2kXYbMj21+2EO7DOS67wZpVuXk2+wjqaBhYpoyhL3jFBQ54At
Q6HSKEwn27TUhs1GZbI4Go1pfNOdCkDeZC1SkpwZNNethTEfK9pYlOEfn7X32+zj0dCipoIB027g
leOO+vG8GbK2zRrq5xYZT0JKIUBxeiOp8shnMNCB205ak19aSyZ9XkX0ZaixKj8GSwsQhMFIebao
0bhYQb9qJwyJYGmgbHpN7Zk7ppjBlkLC0eI2LKWN3pPsjrWX8n6I5nq0dmEWR8r8mEhAWXI6/LZh
hkP55RzUer6CRC0iijmJNlZzHjnvp7Zfz3K2nm82H3TryvevQWmqi0hpiA3sb36ib6zWKtMQoZ39
OuN6X9Mi9aA5sbkl4q6ZENGEvmy00FiW6c0mIFVtU97EiFJlY63j8WO9FYxItY2qjMHfDKA0adOb
sd0hXxvjKZwcZefnfSoQNC7VVA/bqhdTGZJDuc6+bavHB5ostPXYzaZ8rzMiyLAwjSS/o1lx6pJ8
inKjNhGhgENCgLVMTlTrponepqumh9rxGvKcGUwOFIfythRyuUWk6NyjJ4EEmBpe11/rmE+NcIjL
6rYiyP6YTijIds7Sq+XFWYgejrCI0FRovWCaLqeiYgjNlC3rCFTv59vGb5YEiv0M6iLrhzjZuyV0
tU1p5yRvws7HZkyt7mlbKYUxhmSIl0fpVLjEqyQr+k2jw/xvJiwjh5Kf+2JiyUqJlGz6LyAn6Qwp
zVH3ZjyLk6lnOO35JS6QMhZwmTrUfHjHFqe/Q9cATr+PE/MNdXnAbhzV3StjNscIQbNalPLFCGuL
UMDPrUHOOBo1vucyobOzYe5BDijVlpNvNcxcDC7GTpxVfGnsg9mmzFGctgpwXLdKJXzhkj6JqeOx
X5dnFKUTsZ7rou2uy7d6X8mJJhRPTW+yvvvrUh+vi36/Lv8gWIa7v1czpvGhE8waAy2IWtQW0ZQA
Jqf0SDWCx+hG+qHb62QaW24R3GdEXv8Zmu4jgIqJFfUfjz4cI/gCACr+fBsr7GoqRQmwXUzvqraq
F5ozY1gBSGIRys4nufb7TPOtpdcaB0gOF+FSMIqA5vV4Oy/zoSv/zJm3+qp+WpL5TBCLeYZC8udx
+mH09Y8Tk/WEZCEyWA/exzm5qlU4J877+SkHLTU23Xra5vUEvi9wf2lj9p/tuv6vRS+uKMl/v/UK
8+yJ6jP7cfO1/sZ354n1C+gmA8uHzSLu4DH4bWhqG79g9OJhAEKIvB4uqd83XwQssq9aaUaQsLBA
rlDC75svhrCB4WBTIdsCyBjz2L+y+VptJT9cN4DKoAxi5QRWwWYPD9rP1zJk30TmNBM2naGSA1f8
EOZe9deterwLjz3XXuFwvv7hjkEAsQQKgwfUH3s+T5I+/VwayFl/OOvXv37qHwfAhvnxaPAvsoUM
bM6PaTICXjcuP+zByjHNLFPxKCjkAM1nIEDZCNs29q99KX3wU4Vnh13hA6mfMPxtkxbIRsiqN1y3
gdsbjG5kfV9T4rtRhWmkuRhZHK1TV+hwXqxETN6uLjxLMXJtsjEchjhYVuHa1PNsMuXRzo04O/B8
k3tCwOy0DIn1nWVL2HHj8VFG2oehDiTmNkNF150lQUuvzdJyDCh0/pObuKmdmgYVNurQy2rXiFy4
5892sPT+wZ4GY+/FluDB7NeEQ2uyyK/ixgZS0bhqOlMsk7cO9X52pTeT/nk2zbjYgDMvPkF9CfSI
MWJzaVOLE8mSdLLeIZSbSPwe4orJrITWsLHJ6KaFAYxUIdlhGB3mi954W/6H3kb0swwbt9CEw+kw
xWn8GV4mk2bHjB1/3xY+rs+sDOJ8LysUfxHJ3fV4hogTZflgevTl63pOjliRluFcOZVtf7MbB0WZ
2w9N/bkmYfiMYYaNQG7l6WBmQElrCGWN1AUzoh3PpIG9EUndfctXJk+/0nlqX7RvY2W5FX8zlF8T
xjFfM106z+Pq94Zrh/Vbe7eBt++WcINnvn9gTRRA8hmYZQdjoZUe4d1v80PLvC2/DdyhnTgwdPUb
ZKF9d4aYHsE6jr22CHkwSJNAYc2uw8ackPMP5mAnkW2Uk7nXgw6TwRwEjPuXBAjtlmU4n45YtMds
txKpPJwv+QBToUgM9ehLf6CHjiq0PXStm1+hHBx/Rev9d3n+m7mGq/779ZkCP3v64Axcf+PX9dl0
KIENyicWQJ21cNWn/CpqMVifMQSa1LkOSWAQwn5fnzXD/QXENbUej1xwW/bKS/u+QGumz98hevDZ
4hOrBRfgr6zQPxdbFD1ryU47fkVhEUX2kZjWUjEzBkCv4o7CuOmn4WsPmiVyC//P0IAEfv30NFgL
rNVKTZeAABGqrn8yIXZ0Y4G3dKAnuNA1qVAD6Lw1ncVJ2w51zIyAhle/7WzpXjJXSaPWndSdV8U1
BgOrvmxgO1NwQ0hEXVccGI2gdTPXOWlqvgaaax/adnrIQKydetlr15k0hxDFkXldlLH9xZoT/479
8WVqaMEGe3oQsf17nQXe68UDk7FhwaWZ57YWJ8QmsxNAMA3Kja35mbuN8Qxd9dVwPZrd8Bpb7B8p
f7wn30n7fRbgjMjg8rPE5SdkiNY2broRUyUPvK2Qwo4oveqXmUnGhqBQi36EaK1wnrPuTsDKYWbB
SpJGRFHQSXarIXldkmKZQmtKMgT05HCyjR/0FSWDL0oMOAsCraAYqRKt1O8CRkupAZWiWscxoSUd
uFknPSBlEWvMhANSnbyJyePjbJYi36QqRx4YrIv6lSAg5XosDPlcgs2izsVmR1KhXlvfetr7U5QA
3TjqPkKnrd0Ms7tp+kH7EsSze7NUcfMi3Sa7NZgi++gzs9EO6bmMwzZXs/N1WDo3OBL0yGQwSE3O
tUGybnJyUst7nBtcg5tpQDOIDF2fTlITbrIzWMoOIEb6T32jcAjQZsjck730XRHiV8hnBhYrIWwO
Bh/BhaFnD2YDKuSk9YwSN+iNucwoJLzg1KA9YlbgBwXPnVJKpNdVYZMvzhs3YS2cjkKkspxmh+I5
PXmy1SihQUnygFpE/dmBuDrsOIbhPtcdhWY5mPFXs/67b/7kN3O4lFhxNsmgKEoZN8GaiQn465EZ
eG5M1dBjb7dmHaluw9P9oc/HFKgPcOt8I6taex3jXvBoyUrzxSfQfdkHjN4fmN1SnxYmKWgbC+KK
hjjW1/BWpCI4LSpj8115dixxW2VOvy219cptLLN5ziujvCK/oRNh3vuYSzzlVd1GqMZYf3ro4I26
KElw1xdNpNVe54aqKKUITQZL424UPAuTm35QM+sBixFio1fMVDYeoCFVX+xSM2u03Np0ahliLpHl
pgGqmd41yYHUSqND5Srr9NShXsVFOAzVNze3ikdkQgJNMpyRYTcbIyenApVM3Vr0SbDx4wKrmoYP
IA5F7CU3IMH9Z66JzD62faxzcsuxYPXwcp+Kt5zmJ0FZZkeDWZjlLrexKkSgh1hFuHwImFt07c7M
vcIPKarsq8Ww54xb1Cr9rZ1Pi4nAimtmo+ZE3VRj5nqbLHOrDNqU4MGK/2P4nDdSfurr2vSOQ1Mw
72blcgBZERsxbibEpGTlqlWPBSXqlf1Ui3kiy2QE2A1dGJIV4r20xna6yCIsIb/Wx0m9eBZtBext
IzPVtKnZQ6Wapl0nOJof9Qkg7aOVB9bLZDjy2SiH8lbEKQwvKmRGhZ42MqBoddJ7N8VYJfYOEBfu
KSAYrT0bVR51s9tfx61iVty3uAYiWjTZcmhkIm7JKPKxwhngWxk9t8lbYVH0R3ml2e1pEV07hZIh
VRGJobTSSEeUKK90e2VUwxeCuDXWiAo3Po2VdIfKTzQRhMBU36bx6JmnoGEYcOywdS/Ruls2DgHk
H3SQeW4+ypI56VaZwUjoGlBqJDT1eiPRCk7OZ5QDBs4kNbvRUuvDhMVE77R70xLJ81DEytxQl6Y+
/MJgxHpZDXHUEGTz6MOnKw9GIUZ/MzH0K7aZuRr7MNL0/kNfOLRLVzrDuSMb1oGUD4t5Si9HdoMJ
yL9EN+bhogycKvnaTIkzvPrCqKu3boRc9NTEZl7R4ulWhFdpGErcBvmEQqRvHG1xmOzX5TyvnH7L
ieay1dVdoKkku5zrzGBnp9gV4q+pkBkPG4domrHdMjdc/beYEDRrL5nmKQwEk6GhdtOajJAyd2y9
jcXrx8AJtQIBdDozfKKoKMvRQ9SVxNZbrhVtdRgs1y3kph9GjTlf4zmzt2uQ6qkasUBdZ9sKP+TS
USdoMSuSTn/pkwr0GQ/BUuhMy715znsW5yTvbtvOVlbos61fDhCMG3sf95ZXRrilYQXmQ7waNjoE
0ic01y3uhpKchmuNeHhUjcpsjLVN7ONVNNKi2eu1aVt7LBeFsU3iDIvp3Hl6gJIkh7OOX0J19m3R
c3cc6kJI76iVENoIl5wLI3+xlNEFD3PvDnpUUy7EmIwa0eXPy8hO+L5F5meCK/Om6sJxWoxYU2XP
tPcpL7z0HDhB4Ozjsa3iT3phLlRhlFiMsXOnqfj0vViiQqvUlVKz5UbYCLL0gvVXqddhwaQRjkVS
OTcQiazzKWV9PVNYc8awL1LL5Ay5U31bBIE2nEBauc+tYSdQhJogl1HWl7UXDgvC0Gs5W+YTWvtE
vom5i9NvNHwqeWHLskvOGzdHyFvodZXr9NyCgckey6gOBLCeO3fPpTIhuWqFTbAGc8hksU/6Mr9M
lDWbiSJhw0i7unTJSmbjEc+VGYq5DXLW1AW3UdmmcptXfWmHzZzlW3u16Pvj3ISgjJODY0/3uenW
XxQErwTUvkNlhb08SuK0vGTPML05jV5GMx6FfMPV2e/sWl+4k9klVWKqr0RRYeSWndkyd3ZYc7XW
jsZRdUf4yeXe6uEQzUTMn6MYKbfEyi+f6yKnQSSBVKAWwkVgohTF2zFkNWhqR7uojcnfCxOrhJvB
uqNFcUkvChOA5x1o/6pzgxC13dh7L+1cjBiABhcNAStJkcTtrpNdsssZHC9SG/YIeMyNjMF6blQj
H7p8qq+DqVDb3EuNg3Dt/BGDXPyF/in1OscK/RjfBTicvjQDtISLyUPOJCZio5X4ExLP63arLMYu
ExPqkDvMYV9Jkwu6JVlsI2TihrEd4DP1Fu05iN0nLpP+GtyotrUGj5GCsOWFsKQCv6Fhw5zgWkWp
JZfrucGyyMrXnjq3QwkCju45se1zP8Xg0WlFFVaLpV3FLvK0tusQdRO2dTe6WMoYnko8LIku8r3f
p28MAbDoMYXgOQn6MUyCzLkcJkGisF1+LvCQ4O8gcF71Sr9tY20MPfIxjp1IGqzBdXXXxtN8EaPO
uxiGXBxrBK+7pdLdMJ8TfZfqePNpxPCQRFN0mnuuGPgldAjcUs/OjcG8myC5R0aTtiHzemfL15nt
2Hh3j3jKT5iT74u4BhHAdvmplEQboupVg8WeECLGVDu3ICrlZe8UziWS63LrjAhO2QeHWlvjRPRF
I/deps+fy3haul0a2F9Bb5ToLdzpiPqaAQIi5QE92sItHDKtc79JPGjX1sRD3At658JdzGrfGuqz
N4nqC+5snhaFtE7lihKlU9+8IFxF9EHP4GRC8SNJr7wLkEttUwVJhNZ8KlB1qJooAjDF2z6zoSaa
pvspyDqaCDYxq69GQ/BZZOWueDN7Mzs2tsn0TDp45P1E6fWmL4J1SbeyMGi1QYZQyoqCmywfXpfK
lyjJey3qRjajqq2/ajpUQtstnVArCueI5GnKobAoPTKHWb7lXTom2/82XH8l9xAg9EcV/cU3KbLh
W/1zUf/+S78W9Zr9iw9In4m2Rzba+5T6t6peM7xf2E7QwecKJmMgWIlW32fe5gr8sbn5bDqyxCqs
gL3f2q72L3QC1kat6dFh5D9/paj/udAG8m8wEbGZyQdIkGhZfpgEmi7261FmXzNfMU7zJmQg06T/
enn8ZJD5sR/6c+fg+5vQz0DJyoD4nxhadlXB+p8SuMpFynaB8USfadpJb9WfpTP+y8OhzHDh1Ae+
tTayf+y7Js4S0J0Lvhhgq/F2qGC8Hea6+VNcNy/zj2b1ekDEwFgOpCTXJJXlo1BAKmfM2NY9Kh2I
DmO7St5jodTtPzlvP89Svr8Ngoe1j4xXx/j45dA+9f3OelzSKgfMGlsPeCxitOumEdIyHHZ0JoFG
VKw7FjvK8Icr+V90sX/WEfz67lAksUxhcKIl9aGHXXAV0orAUA1QIrSMiuVK02cLqaMWb9yCTYQs
E+NsgHNx+8fv/K+Om14TKRRk03koO37+FpEuaaYwlsfOTIb8E9s1AEHKhce5a6Sp6WxlmV+H0J89
xLuOOXhR47fqzyIC/vmqBTfHmMTAKUa58XG65sIOL5eWYiSncCTp+75rITYURWX8ybjgn9+I8A/H
IgnT5YKy7A9fs9I0htspAvah6HZkvXURkdvJNpiS5PjHJ9Z6j4/96cqlw4hwGRED0HzI+R/GLDV7
QC7a9BKPagKI2M5SfKExOQcbGubVHXDwYvVkFYG9NeFxn7x3ZbLuVoCXgcEu5IGznU4pI1Q6hXUT
509QTallpXCtb5UaADvjh4KHs9RdHYfMtWkcYEweF7zFiwmOWWS+s9XIMoHg1dVsYv14BDMhlgoA
g8JV9IyG2GY8Pi4pVURMiM+GMhGlLbq6EUllR7tjr6Fv6M9iy1gufGeR59myzNOOVp+f7VQn229+
ZVv2Ra8FcX3jA/V5YA67AMSwJr05YMajDWHnOYlRhWGNV23nym5nC+VTTrqo1Deab9h37lhXE89r
e4DRM8cxc361FMGWWPfmhYZe7kSlnpfjMUbyeT+PSseP1Qr80CV+Uu/QQkGF9oIjZ7toboMDQTit
ix1/TaVLEtsDyhHPUzQ60zzeQzZerLOldme25kU2fk21On3BIub4m1hkJrBxh2lw/M0Qvp48SdeN
bxc4iMMlW5pYbiemAi6GGJi9nNg91ui0O3WDaaX6ne3nqQX8gIcNslvpwrSC8jPVPXOj2CNiDU8O
wxGhcgrBsgygtVnxMMB3nNtWYJSzW8U245JSVhPiSwsqKbduzMVu/eqgM0Dpb3MdKQjMFwi5sXtH
464Zpn2AnWLeDhbUq+ysMgRD+B0uyNGk2C2ctHV85lla0jDWqmZvGfz7irF+kg5behWxoe8SL+PL
Z7LvpBPeb6NoSgwTrpl4HWSg0QKFhkJTtgkOmCaxsUS09LBTlKmOM9zT+lnQzltMb94WdtTsrU0d
0952nAbRxuejldRyvnbMLHcpDigd2B27+ewQhulUulbXn1B55DQmnBgmGhwrHAttaFu81epYTNru
GHTQibewE/QKfCpE+7NxjMFg9FYm3tTcIClxLOFf0HbF59AYlf+AoSBptwO7tNccEUvy1k5C2pc9
2mkAMV3celdmMmpXtCyzeA/kX0s/z35qdnQNmRjtPTFVy3XcOKhzq9xJrhCxaJDsujr/MgH48Paj
YJiAItReDE6GqTCmk0/Wyn26uL51Prgosg+ZQii9gb5qL8iYEiOHZ5J2j25BQ2VTLX1NsN7iUpUM
RlCjE1eT1z4laUFTzk0s1NeT72IIoI+NRWwTkNWbPCLAGjHQBHUMgoeRnHW/gkvjq2yQRrnzZ0t3
HvO5cKz72a309CWohs597rPOoi2Db5PCbeOQAdM8dI0RQAKZuN2Di1zvXFoh8UDGJuZWKNnWFtbA
Wgp0PV76T8WS0bPdZoCk1P1sMb7E9tAki2StoYw81/pk4btMExs6UO5ez36L+AG4jvRpJ4/lTU8G
AiKlTGfVGR2zm6lTR6AOWd67tI9la56rsoUb3WITvzHcdLqWIqdZMwl6kgDY22zi4Rg7Kc/qzHij
xjTyXZ/lqb+t+9Eut1brAeUglgYhHPlk6UXFytJvARYRp9CiwKHnWE1VscfnEt8kFgR5euoUrRQ7
3C6Z1kB2Aqm0goMg23ub2h7He1LinE+NtnR1aCeVnYS01gS1b04fHGdS7Lgg8GVWb2NHpBcJmJov
/awsjWU+n65XeRLy8gYN/rboY6qTrMYAtvFrp7pSIKsAEjLoZLpqJl/9QQoCXAst/oKfuXmWpT6y
81GEV3ipmaP/WhDppn3Wf3U1Xb9oO4zyoTGAwQdnTD5wpHR//tLw9YmwcwAMI7zq0b15RhN8dYI6
K8LaFvUZ0RIU7GC8+ode9emX2Xeqp9RULawGUXdPQ9Ug7nEz1RxbJsnZPnVNdbmK7asjZjydxOOp
8sFiWEv25Hg0aNA+l58MTVrf6GBOLoLOd4jE0GV3RlH2X9PJsD9JXVPPrFB5HiGgCfyQx5yR0QcA
KUfrwnd3atYXhh5L6r3hfvARi/E2eOE6ZcVhqwPpwgYT1HAoBqnfkveMYnwchGCqTr2uYxRY8EFi
dzG0HQe9duaXoBj2JTcHuBcPdDd3YrVw+0mTIL46txBMWUmhLnVkXWcLG9L5ekZD+yazYjjvtVHd
0XRoVOjyYKXXXkizvODWiS8R+JndKomLSWUISKJioe28KvR9keLM5CmJTij3p2eLtkkBnAFHGZrF
InlGlI+DbghSC9rCjAMNHY89wHGi1XdZImaFC7Ko9kkoB5JGaox8L0iJ6d37ojPCxmWbQSVfO7Cg
Oq/uI7KTihaY1SrD4qdFuU1hBRdRUTXyPC0caBtV1sO367S4eOSWqY09NgiaGGbcV4zZKdNxw5it
c2v12bTs3vdF/51I/81hs/nvB9JbELXiW/k///smsudv9f/cvrbyqcyefxQQra/wfUDt/cL+dN2W
EyrIvvwfAiLDRlrEYISRgEFFqa/ZsN8rWWbXuq4jqLCplDwbwdrvlSySbzQyZoC2iPk0yEv3r1Sy
qJEozX8oy4A0UzEDNyMgiSqTgfeH6k/2eEkGUe4zAoASKJ5cnZZ2GFouQG2d+NpC/4p5uN3rbSC/
2oveh51yB1BjQfNgeON0hYshrzYFhPJdEhvBZ6Z/T1bXiDhckMyELqOfPUhsI6xixYqaCd159Sws
kQ625PD9FaeOx4Amy6cZuWc44ycTG+H5PH4nSqjjbNdYemU7fU6cdjjvwBfe2iSBnLvk3cP0bJir
gLQhpKMT+VVDXsGnOE3nz9OYe9tB9i9MbnjFHsPwsWcFPbQ8Yi+Um1pIk/ldfcZFCd6yvijrPsRr
MlylWVVcZY584WHlXXqM0GEvWiQZtLp+sMr+pUpi7SHD9XNFwIy3zQ2vedAm6V2mDtZjmWrjsZoz
j+CGtn/LtOxprLT0uP6mpnhFnWHzPTP6l07E8xnIsvI88fnIOEKHq2nSnLdOyzxQXoV38Jf8ycMd
Gi6eVVwJf8EB834Yae25hzblPL1/Sh9zzpXO4nGp5vYFB+2TVyyrk8YywoyBPapTxz3UlOZhog3O
m53rzUMgbbFseUwMV9Ko9IPTp8WVE8TpEW7UFELXRR3lOW98q1PH5I+D0DUNMzCiVGNfznbxydI5
zYRf6Tt3GNUuqzhspK7wHkw+7xzjtJfdXFwp22WFZCboXbIkcyQaH9/xWv1Myl5HPIuSlmULbdVh
TMspqqGZ1OzPPBVapEi8VFCUDqqw4jXwS4Nu9/7lgWikPdx4xX49uWwc3MMyVRpRl3Ti33KvfOrq
kne01Esl8ifRg2k2O6c5rqe1pnV8CGwOuZ45wVZXPS0JeKJR4009wjLffH8Wb46dZEeLcK1DiYH7
QJbPC1Zp95Jgj/ly1oT9FYU2Z9EfL5liqut61tUWjC4EWKv/rMf6tVHG6KihvppHz8+YPCPPKBEm
UIfnaMiv0BcXZ8YQZ3tvVGw+fWn4n/XCEGERC/3KGWY/anvLP0cIhhLMpQMF8VM1O2obLdS4bS+7
SpeR3k7xGe0X6wJeMEZCU4ovWQFU0bWn7AgjNIWCZI1hCrm5wOPgJS/gBpxDDSwLcqvZECclfevF
0htUycThtCa996EB6iMcKG1LfzEkQFL9xh9ec1TtmDKCBI3VFCxbey3iPN/vr9BLP/kNE/gZIDDy
bLC0e88u3JtOV9ZDK30SXDHeRiIxcQOU1pwCp+dGWBZXnPmlYxwSHMu3c4ILiatePjCKNqJ6Yn6+
LWQ3hk2nJ5c9E+GTtyiqoypTG7dvesgqxordNpV5qTEUug0YWK267OBa6uyUurxwQCB25kUxB8tl
Qg1B/WzSoSkQVIhM17eEp6DDEKhWtsmATSrVdfp8cZ34+8xa8shD7nw5uNK6In9C3QG1SnedL6lW
HS85IcRAKKD5k3uhZGEBPtEziKylc5QVmz/P7W8NlkpE3HjBT2VFiBVSiUsXcnhYJ7EOL7K/N0g9
V5EqakH7P7YiK247PmFN1NXILWHpgROaTHaPGggEYL7AE0bN/tx0eCBSaRiXOYKRT+RzoSGvNfup
71t7FTtgDYA1yJAI5kdxYmyKWz9IfOtotAasPzd7oIZ1HmTrnqzFsTcLHYt7lIwoljQ0/QF7oXAx
qvmQLYp6W9XpcLLBi3zGtEg2TDHMh3hohmvppvIgKt8it6uCGaWsYtiqvC3OBiPXLlzhxbfU7fQE
4nbstgL5y8ZxmUkiTCf3qiVFNtu2fla+oP98FUPTMMMHbZEaXkhDJbuTfRYcpNayz///7J3HktzY
lmV/pa3mKIO4UIOeOADXItxDMTiBhWBAa42v7+X5svuRziyGlfW0Rs/y0Ug4gIsrztl7bVoWJoRq
KfZhbrTQzcLaQASSqxulzTNnqMdkXY+h6TWdXB95/t2iEzQwwXzGp3CK8qVVWdVjMEA1NxAFgLeT
gzu44RJd99Zya3p5L5ynol04w1HpyeHzmgQlvT5W8mJEGwEFFrBgV4PhkAu1JqvODF7nDlkKh4eM
DnwFmm6WviUzUWucfDh3OGIsku0Mf+Uw62mAMkRVN10+Gi6lc8QqdCdQ5Si97WFssD0d1kogSj5v
ws3f+2ujiz0oHFDu15L0XTqOMCcaaioyxoR16afk5lmFXuxSqHBe3U31IakKXocSBaO8KElo2oWk
F+1woV7RxTU9Q1XRq0so46ZlUzI4mTxODtDnYVPLvfFc93LmSfic3yW60OwByoemz6MNSSHZIzrO
+QlPobWbUPRfPwntaIaIb9HFTuq2VXJa2EZgcFgD26ufo6iZ1vos6ZtRiYAHTsW81nSz95C8pi5y
AgBtkm9CgVHSo4/3lpwVSCIZP8STbIu5Vaa6QE6Luql7c9vMlbY1et8+wedvPbCBZCldVyrWu3ij
hiLGEB1cUCdNxwCN0Q6WVvLRDbTDC19H3gblwM9S5mcFs3CpqdmPQJnyA45WqC8TeFo/FsUSO0lx
l6XNfRZMMIQKwzchh/rDD0QUGQKbkV6/w4TfrMn9U3eQpqWznBlUnxmp5tbggnCf+uoEGFf+IHgN
ZJGwwicgyS/S1IidTLMMqgyQ96WtR9k5bYxiT9Yc612BjAqMwcBwjIoLGbACZrcCFEMtI//UFtV5
RPAIfCQ80D+syAorcv6CxGivW3UNib1Z6lJ210HKw4OV9/ecE5FexNKwQv5yKkP9KZnM8U6SfSJL
2h5Cc4U1O7RNyonEnM9aduBbnZygYhA3ltgOWPfgjZbZiVLYXaOxAESZiteGRK1sfmMHO7n+GIXL
wta/277CMG0tjY67LPHRogNW0sl2SjO91yKT0MiaxibECnmbTZxu2aZJDm375glejbljpsk9ZdAU
ytkUkTDW928zsrvvSTwU0cK3ovo0w1PeSNDnTk0uAS4Uo32JShvqfTF05IuH82dt11uyHPt7RW+A
KKuRdNRzq/cEZfNlH2jgP6k2usZgaau4sgrv6iRfq4VUe72UapidtGkJFkVblkMHCIDTo5eGdBS8
SUMYlbbNo8HiRir1WKEbx1m9EWo3wdCiPD/w1ai6g0KxQpeYy4+ct433iQC0Zc7G19HNJvQa2yjR
EHTNqpvaaknFYlxqBcUjC/qFI3dFhnpi3Ia2To5CxycNeLE9wN6ntNOl5KaDeNvGHIdXRZEdUjBq
iwrUwcrum/yIu0e4VtQYj1qbPce1OnizosIvNYW0QRNZrnQy2BYRTnHPSg3hxERDoKSEAmTAARir
Il5qNideFgf0YoGZwCFligsKHQVULoGdFZkCkhurPRp3PjTUHbu+0sIF4pdubSkk9JZTHK0kUckf
U5gYK+iFE9wobfK4J+DNUTcDLUnnO1g5rznyiffAyBAZRfX3xtZo/4opPs/sV1Ya4S978trZDffW
sQRNTfkzh20UUg9ocvl+kpVTa8BvytXg6l+arBULQ1tD4FWh7dhS8w4OQRDDIbXvfjjZm7zsGV1Y
tBSa3YOlQORH93Wt3mgHZFIShR0dy6Or9d2ws62i3sAy1+74YsuNMgv9YJVEM+DHaNGamU2y1+Ww
OPq93wIbn/TxoW+l6jUqZ8kt1SJc2zNTStcg7VGKPj5k6TDvLKgXYHVKmLzUtwiL6HqluuiUeM4E
S0gvihYClJJ1cKGD1vSFx6pyLUWo+XTXB5V06fhEM6Rvmv+mF4m/Zk/YPOm+TEGJhtC0kaJGPOJf
1k8RMvklbJ0KLggEggVaI6RhcWlZd4NdymtTAiHBatRW5z60c8rbGBqu7IS+28wZdU1E++YHC8W8
AavZA0kygvCOZse8agtGHoLZbpVWg/mEp27w4GcNkPz6QjkE0HI2uW/HdxGVFGolfYMCMbK0+EBp
46BIdegaZjNvwZOFhEDQeluYMZj0kaMS6GGAcy0bK6MTFuCT7DWJy8DNmqbfWSMVWDNsa6gDuOKC
HpvmFOjfxiaa8NYpjxlRQk5u9h81/xdqVWItgmJikmad3iNpEd4ocTrJZlIsK9N6bct49qq679ZB
HfZ7Ecjpvg/a16Sjq1UpnQRTnt14ILFZR90RfsDuT5wg6y/mXK6sBLQuv/Vpmsya7JFkG3TG4PUd
smUrrMDYZFCTwBYdxriJDuThDm+JUZPfiyrtU7EhrA9BEO1tNY7cLjfZlE0wNkeq82u2P2czn75P
SlyTw90Hh5Hv1Z3jDvvC4BtbU9GDbV61kpdodP+irtqPWYP9n0OpWweiWJVSOB8xpyfryeyVJ59G
xcIwJ2iwlPEX9An39NU+mDsT4nRDi2hMAfsnTDzZzpapZD/5dfZADOB9BlBr2RpN4sTR9JAXOGVq
5IfADmlGghmnpiteyiGcd0UWIxeZ/PwRiAv4DVN7mrv+xc/m/K7TTRBRhgIUlU/hUJYEmVfdR1Qi
mqeJ+DZmUOHGDhlRZwENl2ujc4YsRp6qzfWjLBXZHqc4BEb2u8tqju8pMWzMsEvAAg7JN6LrnR5t
6okKAoTlqH4jXP4tv+6lIpJ165FV0vYTuCzIa+MsqRxQXd8Jl4ip5uv3/jVyANwueCYIxuNLMRT9
Egn9HSxacJFmM+19UD1bo7UIEzHIhdUUQLA+xewm9yekWdKz0g9MMNK8HzqkokmfmEw3VezZTaIe
tLjsvWoWxTYJ2E22cgmgmWyxdQm5dWUF8ZFtKaAiWSBAjEeyIEN58spri2RWCS8J226v6X3xjmFp
wp3SAUqPddAXNouci6hlfJAC04Le0tvfbaCFaLL0wOvTYFvJKqd9W3uXWbm2Q0rTUZeXVlocEj3T
T3aV96uYvbBDGeiT0J1ug7YPabeEWBw0orr0fbzZY5fvYsP+Tmvqfq4hQGIOOESRTQhJ/zkguNWg
dOdIrDC19XAkScRtdXuPShcqFusmlRzaQf4qpQwkafEurugSCRl/09hYxZLoqCciOHaSHT82UTkc
RDlJ6Kxiy1HU4tNI4mVXqx9oOzeBbYUuUsfQIbbo2HXlQCgSDIGpCXuvVZTnSrafyXz1nVatIMHr
uzJhmbM6ZEOF1WxTH90nDclFNEjGPZYEL2FAYL8EvWWNtF7tRCC0HdAz5G4mKdaC5sExMIYrvzzg
aN0VK1+YJxj4xGBYoY7KHKYvemOKybSWHNhILUf6+ZMBDhIlBnulFPLKz8anMtCzM/KCbkUi3NaS
tZICQPooK8EqSyWQKJFwWbafpNbel106blW5+0F9DoZ3Ob2kubgWmBvtgUbGM5Gz87mM5ZeiqZmu
huabIlXnQld+ZCJ7rmz7DYH2J+CwPdHp0Kpxp2n2J6iwjVWy70bmB8M6a1P4fuFl7trXsKgG9Joz
o63U4NClzYa+Q/2tlOAcYaVMTi3eSPaKsr83s+KaAqSZbkoHjI0mQdgE/xCFUVf2mhWvJLAhm1YC
6zl0hoVcEXyU6tIKael2bLRVXYgtaE5OdZKxJiLoA9Xw6PBzmkVSQTH3qxce5n2bhxgzimOOpM8L
037ZaSnLKrEQQU2VHLKYVyDOW9MphOyUF8Yp7yQn5Zy2iAflHjAuMUtI8+WozMlQkctlEQFTNctL
wt48MDSHmifHJghPbQqdx862Vg/RKYJ3x6kCm0cG/d6ot2MYPSGAWEhIM+lGBFdhPosIdhQrG1YU
m/xHsx1SR8CTQXSdLfreLNfs48/SLB34Hlb8Kxdjjk9qVNMCmJHp+fEGheHgTFb6HAfNBeGqE/nF
TpfZSNtVB/FtfixnCBJTGElukFDNwFJ+zli3SAabntQx3MqpfxJdeCVwyqsU+jksXXsTBgmZTFG3
JhI3eNByu0V92L0YfrPjPFwhR4czbhRKuCYjTFmNSKMXZWMyesOQkjDeD38xz6n5WtcqZ/Aktp3W
lKzGIQq9vDRl/0iRUFk1qaRswyCVndaSxUrU7RgDXEwG9UR3G0NkV8iYaKKO1n5emS4xEDkzckkk
jzvTeNS8ts9J85gSkT7PdlBvkPjM0YWGbn5v1mH4TsNDeaEyJtZp3ql3NqLY7sRiondQJU0WYODC
6gKnTzCTlcWfUncUfuXQpfMTRgzTN0Kvrl+qSkfyN4HizUtM7rqLDpD/tmnWbuUOmG5NGrd2ZaQt
c1rYOP1VSnkZSrCdCaQ330zQXNNNrMcFVMumV8dVHioBnZ7JRoZLAa8JXNh8WurhnhT1cVCrQCV9
RGl2ScaA8eKhg59F+UILT6UMvygudZQV4BnxQUDphGWfsj9cNhkIprzWMncOxgRLx2QKAgoLQAfr
ZKzNMyXBWT4Q4ZZRc8VYCVW8qQkHSxFNlGmKksW01frYg9LDchvkwbgqi5ISEx5MHTq/xRfzKjp2
LDs7tWrZteN27rw6oam8aqVRPqJe06cVAg5Qm0Kut2QrEeiACA9NpW76qKSTbqo21iBoEsgcEzKN
G7jXSGOydxryBbeJrDL8wRHO6Fa5rA241UIjo5lNTRcPFdqKsH4sLchpu1JK3nyVP/yez7bd78Nm
MKwtgcjgfhfpQBmdHl3cyPuxMvoX1RyrcD8Vev3B6K1tj/KFWYUe7NuQPfsIt+NMIlHUUJi55qDr
paASi5LD3wDCptI+zXF/B3Gr4a+GAogr0Jg1LOie1nOWQAEYQyxlc14U8ruaJ9TRgFEoDcLwMGoW
sa9pNHlLCuEySFyb2Bje1FptDbNeTXqptVi6MrRR54yD7U7Va1qeQSRbT4pGDaig6o6VCKYxTc65
/yCsK7jz8RpNbpnx59hiOZq26TTficGiqKi9oUWhw1Egm+wwSsuQu2jCijWHFY3HXkHYnEdL8XAb
E3ahpW8qeCAN3LyGYYZUKtWx8xT+no1HIH+hT1BjcpZLqGk1evuS+UZ8TtAyyZ0mn6TaJ20Lk5KH
yUV9oGD1EZZN/GPO22xc6nFTpqdUryV3sHBO7+IpmoU3sxSGFzU11VPpy1qDR1FWFJdOS9F7pKXp
zbIq5pQFX+pNMS/nuRuffLaB/j0Km75zJSu4QOZQTQxBlWwUbgaumqC8qf6Ag1pSUm7o5rAHyeb6
iAINVZbaNPU3OQtYvjm6p08z07Yb280sPWfBPJjPOUr1bIlvLIGDhmVoh7IEB/WUlYwC1b4C9Uoz
tr8NeqLWB+pMjx2GVHcGXFq+ZkGTg7XrFd1ajYXFXBOReghV0JeVp2gs4AlNCbHnG9VWcDAMaVwD
GIrE41zorPmkAegQ77r4m6w3+muv9+1RGnpJW6ORQfc/60kFDcIP0BWRX4uFIqrQZQUBaDCUjzjo
JkIJoCcxojCjq5arsMCSe2ZRt4XowebUTts1AMLdLOMGG1J5rpfw86oFNVSQqGGACmBKM+uO0znd
dlim2aILh5aCOQhsPi9Rjunz0CB2WwnsGplDiheN/oH6Tdqt2LvlVHSLttpj4ak5bcVGStZXQgBm
TelREakb9nGE64W2ywD1McT/heO+P4T8jJYevcj9PZs9qyWPxTB++H3aUH9AB9WyDyjQMMmmnb6l
eg49uoDA+xHq0JtOalIEuYNgv/xE5aGcpIoEQPQUfXyxJ4NFXjPnmVJeju9Gpq4q7+JMm5Id5d/S
YKtaRqerY1943SDZPXTiioJe61eJgzmKgkHsY8kSBM+fBdxzNyRxYlhogKCIeAo0KfUaNYwledGQ
GuRAgjPpTwZDOmyyys7AyefJ3PFvlZJtL5uRWs0n+PnYIR+z9Ex9iFy+P4dARGwtvgIgeMYDaUuy
cWJL18CWbPO9UnTxsqWbiHUXumhYtg/M+xoPrY1/NDrmrsXY+PCfTVgtXWmEqGnSJ6VKDzMbn1pL
OPdGxrQRylUCpluED84GKB+CNM48zYhS5PRNKiYLIPh0NoseoQUytIVfqujIOu2dgioRNUX7zFKb
74Ecr8MpFMvYkL53GNFoDijnlh3YR90xWZR0B1tbZCtlaOi8xIUL5HrYjezi3H4w/H0JazSraxLa
hLUh60J1E51UOj3P2VhBrU9MDAAz27awcMfChBYrj25Ytc7EWaBOtEUHeQKrQrWcy85+IYuvhO6N
42kWbB54f9rDrJPzlxnWwxxAHeorSgIF0TCRxDRGgc0zx771IENbz+jP89ypFJQ58Ug+F0xbfsSk
ek2dTDMDlRkxj9jG1gXU9Siqo2eCUXgeKt6nfVnl1YNORschnILHrBLR0pzKJ5sjJqpbWyeWwBFE
BkyLMp707Gj5pgX4T4VqxhbXV1AR1kCLksYO8IkVuicKZbxDT9JvZ1xYdy2VgFXb6l5I0hzyxXRn
dsNZzzK3jPU7MZdrjrwbxEKFV4lYOI0s3bG7r52hKOxFltVn3weqbyWmTG1Oz0qHo3vvVKF1ZJbV
FppNNixcfArEMbZjOyJPTTl1MgdSOzfKZSJAHOWQmKjaJW9z3ADOGMf8Xr76Q7GAq87gT+SAmg0B
AtK860Y5WeUxKgC07DiNjdYQKMwCgwrHjDMtslXZDaYQx1AQxHeVzZktrNtVIJfxOUPTGlQK2xN1
2gRK6kkcbzYoJZ+FyNyhrYI15xi25D67lq0dWxxRSJN8otg7vKqEkYD4LGuOWNGzVIbJLteS7xoZ
XJcxVdH15USdNrrk2UNB3W+Qm5VRBx74Q/zIs7pBJIXUq2B1kv1LrQyjJ1fJsG5EP6/KWOt+2Kb/
oeBLc5s8m9zqChFNtfIpoQK+GRrdOiKr4BQxh+k+zRPpWjHFmtMEGyjE4xIugeqqOnsf8H7zBzNT
5M1YcC92Y3yq6Hjp3NgPaoO0Lseil7fdArz7uW60ATt1T7UWge+4VPPwsVPooelieATwRGRRSybt
PPXSosEscRIR1fJWTK8WWqS9hjfG0WLxQ1Mz9qfo+k7gram6W2Gx5JUano/6ct2Po7KYrfjVzDDk
UkumYKd2tBd1wMqqhRXJtMQ9Na+PVKrZUACC5oQUwzaZ5kOo5tamnMxHSZgjiz0aCBqI7NpBBb4U
iWquhEYJZtLX1IslCGLie9w34Sois69PPpNc3de5/U4CksQ8fk2UYYYGkZXXD/GVI64o0dpGSavU
wbKTW47s0nbKjDsVpd6uUa10M+HGPk6hf87U/i2O73H8nRJ8ml5lC5cTxA5u/FFobe9OsXSnAhRd
Z5h5Fp2WvZkYpacyoEkej88Y5PqjXunZSjLjhFa2+ab2rWtdbXFyt46L4rEvtHUPdR1imPIOYe1b
gAj8McW3RW2LjWpiv+tGP3oZE1DdGi91JSdgZoIlTgG4vMQesbfeTqmmO8zE4VoT+gmQU3rKYugD
VKbnbasOEi2R8RSE9Af9Hkt5Zw9eYyrUXZSWaOmERHU5FvBcxbgfa3lcVL29BB1DToapBldGi37Q
I/su68bhpBrRydDTRyuwNmEswNGVJPuZnep0ol/7Y/9mxyWn1iwkOVeKj3oac8w268eiDbdtnbg+
RHmNHWBSQV1om/y90ZVVHxAHnAZw5wo5D09+S+qyGj8FZrXSghItRHu25WLXKDnk2mE9W7Ybxela
i9pjXJTGrpGbRCxolLH96fPOjRUoO3m0FRlygyKniYHkxzVrRaVlUjyGVrvCuOCf63TIvGKSlnMj
tm2X/EANfUyKamf3Aqe2lcduLBlI7HKGf4pUL7Vkunvx+KaMCVsHDuWerxX6dy2h/9mHpD8iP6c5
RgiDE3Nac6pMNa5VR3VZSyOa1sAcLnYXaJt+wNdvKy2iDQV2mlv1pp67lSr2Rtcqx0aweKmhOvtO
oPsdGbikJelh5A711JKYhhJmpixVKUWxUzO+ODsUzMEyWD7OwPlGCf0Tp0rpNKRJ4+q0ueyEH5YO
VOdK1hnE6pdUT55w7hROiOJobXX+QiLWj6XpGkQSn8Vc7etKODSG+Y01SSPkTsUc8HJ00FZIqmk/
9CdRawLUsinddR2BGk0+UJ9MrnBZvdrnmWXtwX0Djk2GcyT81UxBnwMFecdy0gnSbnpr2zV5shqa
cddq9TFS9CfWtx1SexOFKRumCDsPUhzFWCdFyyAYRHbGRKfdVX2mOzx+MuASfx8HildB7eGEQoG1
BzHul6uwqoEYl28qSYtX3KfiyITMitmS3EivN6057KW23iPDOADQ2xQtgYSUSLsagkdWPJaATdyx
GwrKFWy2F/gOrA9hVXrudEardrj0G/3HgB/wENt5vKfGah/AO9HuR0VNFCkbQ8I7dPFhaGzmiD/4
TGyY+fTPsIfmEdt3s7HOCltkZ5g4b6MusjFtl9ZxoPC3z6wi+x+DIPXZzcf//g8d29QfBJZFkfyv
TXONsmp+EVXyt/42COIS+U8NPYKsGnB6BGiCfxsEDf0/0TRaBtMzfm8h4wz6W1YpgfZRZdhrlE5V
1ZBNgRjy/3F/FFKw+GNbCBXOPeSg/46w8taNZRFnpSPr1JHiqBihrvaln1hmJvCbziC99YLajDWR
EGWyWgtzBeLCr7ETm/SkhhGEyXz/06P6BwParZmPC5t0dUyh2dczoHI1qP104WwyhE60lLhouV+4
aJ9s0Dtz+IUn6vqv/OyIshQbi5fKIQX3sQbh6Ner6DlrYYY2/TzTF5XM6gfSbPQ/0rhNho9AxDmd
J9n7851dHV1/uub1zn+6s6JJaxz7snxuSH0hGstcKZSOlyViHZquX1zs6pa7vZjgScqqDHhUNm4e
Y4GKoG+pJ55DqDmkuXTCq9JkovKymO8zeQj/Jab+L92eylVme3NBnWPuX4hBAUzw5u76rtFqH5Tf
uQ6SC9DUZl/71SZPkg0A/odaTBIRxzBQxdrvjnqL4+XPT/eGi3nlF1Kt00nysnTThiV9ffw/P16t
nGqyy9Uzl9L2nVCPkV2Uq0oa0FySu4QWn8AaereYCAmGv0+W/XWvWHLEfo5YxqRN2/Tt4c+/6rd3
rqronHkqCJ1Vods3zrsABbRSppF5N19XNkRDE/SYhlBpoi7WoHe+GmO/PwUuCG3bpLdFrIR++95r
lgGD0rJxl+uczSYruq8VaadkZbVkqRscqVXnh5TDEKQTydExfpnDwPGpnMqNmhOBLmfFfdCZ5r/W
gv9yfPw2n/C70EiDlAT3aOKK/vXt0JtLBsAT5h29Qtp1+ka0/vcs7ir6sJDqQ0Ped/UcryfIjLs/
v4N/fCa2MHBaYqlGL37zsde0SZqu59pm0OwzM/60p157VIIRkZI5PpOafsKEmK9mHQgX/sFgYyv9
qjBRm2n9NO3tkbP+n3/TP40L29SY+pnqbBpgvz4OSWV+paDPayrr5I4TLNzwoPuBi+Ulbyz1i1F4
+/CxizMaruRnEJvXx//r1WBB+ZBbNP1CHtGrXaE5K6VlL1UP46h+D+f2cbzSJPPZ/2ISuiG6cWcs
b5rCMmarGr51++atD1GI/LGdlYuw7xF0sc0NXMEpKdgG+rGX9lWLjgDwTeaCX1vEUYQu5eXPT/qv
BePniemv3wBKhgoqyypD79ebLwJ2jfOgKhccO9bB1DAfvZEoA0FOrx3GwqdpLEfC2CWcR07JDnXj
44v7b2J7/34UP/2Mm+kpJSowJahMuQSfhljW70q3Jta47h0JYR02rW4RV076ahCeqGyF9MV4U27X
g9uncDMEWqLpfZlC1GVI3QhxsrruI5cdb24idV4Hj5xBwtqp58cUdd23PL2jVBX++OJVXGe7P72K
m+FAklgOQVhWLvQOHL166SmfdVa96Mf3XD4TUUVTmoSI6StLvfqPd49HhUVfw7Rk3i5OkNxRPKbq
RWQeAnKB1Bm5TOAY46qfLz6dR11bszQQS3eIm3FRD99nmrFiOw3LIX0waYcLzs/afdi5WbmlvJMh
kDEOqrr+8yP6a1/12yPieyEeA/sMs9avo5XWcVcXiaZckno52itqUSdjJEIb8Re81wW52SPb/MTL
72nkVO/9Z7PRc09aod3z02WZryoCZ2gb2IscIL8rL/UnwID0TWlNCoVEmbU6f7HyqrdL/3VsCViU
bDXACdu3myn8Gz52hV69JPlqQIfzWqvEyXHCezGFl1IvDRYYQQj4pLJBigvNh+A8o6qRvD53x0P4
xWwn/mmY/fx7bt72CFwGtWLH75lwdcCccsyjRWJq4s0IrkyY3Ys4IVR7ozVuiH28eoy1NUYctBOn
4Dv0pDg9ZzLtabLnFpK+JEaM4vkVZVZtTdPra7Ejn7SMVqh802/XDDd/bdQL+ZLNX3y21w/idjT8
fCc3c5ctt20ntTzZaP7e2mvbXBKy41uv3fSkaXd/Hnq/7eBswQRJgK7B+QKYibh5bEIKybaFgX6h
dWGcSVxdIwBZ2wf7u7mtTn++mH79x365s5uL3dzZgL7JDE3GeTe4UC5LDSuhFxkUf03PhNpPvTHf
JuFKJPiqHSjFEvsnssYpyRTTVotPfXdsFdwii2RPWzQrFvpZ3s+JR+WjsRyMK5QIlPvoPqFsXCya
b6i+KLMYhzikT1RIC214aLT1TCMn9mKqlNOegjN/OXqnLxdKFzXf/vmWf9uG/Ov5YlNjG8iR73bN
Z7cpwPVOymUCLEgZ3cn0pfKufRsMp0F9FK2ajE6MG4V7ujh19cVXqv/2VVyfOIsw/8O6zAb515lF
GpDSxjipLnawiiE6tA5pRtcZGA22z6LjTfEx11fF4MWkmK1DBDMfAPEGy20VSlkHaKyhv8SUtaBc
JpUOThkfLEl2zntX8K2l+7l5AjIn7tV1lDgajMAfVemq2Te7uAQUdIolThmf3oayk8u15FrQNYcv
tpm/z0V/3SVbRirkhv0bPaUpG9tESaJc0nBFLGEyuuorusziCYFMSHY90agkN47b3HfKY4dd0FgQ
1jk2dIVcSuvEe/75rf/F1vhtoLPF+78/6Gbhxe6gZA116os1OVSLJPUpFvshcdH6IuXDtNue+ujU
G9sOH76xzQk3kxbqvV4vQiqMxPnFC5wvZoCrD+QTRxd35KXA2zhZIYxIp3trnsx3FNeX8Ky/0iQ1
7xld/ryhrupOKQWwRX2xlv43REvaE6jUwFiIT5YWCybfU3a8khtP9h1KmypbEnSnQiPjb6luuZU+
/vwsxG/L8PXlXAMCdEobkInVX4egKgOiwGytXKR7+6S/xx+25uhvOA1a4LHK0pCWHdP1HiHGj3pe
YMqqyKBcZK9sxO1vIfTSVwkT5rG9IMJ/yh6qjf5ZHxlyNInyb53ltCw679EFP8YuR5F2bvYIKb86
Tdxu3f/6jMEzqexruRv5utn+6ZypmimECxI4LjxcOAo9HN96kR2l0q3rVYkpIFnz2swf9NERzuar
/KsvWf1tO89jvB7yBBUMzty3OJehsaUMUbh6CRFWLJrHUHKiVQLWDSDjsKAqkw7L1F4yaRKOIX+D
e79rHvILL7TbZCVee7I+ONkc2scBn97sAlb584tWri/ydtATt068AHR/dgQ3g97OzLo0LJ7RNTMR
nPNifGD9189eHDnNXftof7FOfnnBm8mtTrNOQuCvXAgfB2Fn/MhLjPmLqUZWtJgPlObRY8Gn+f+8
z5uxkCe5b5Gyq1z8x/m9VRfDsfthPSjn+LV/tZ/SL/bP//je//1Ub+OIJCP7+2oBMmfCZB3rFalo
6PT4Vrov5q1/HmQ/XezGVh3M+A4anaPbhN5mJAHYCaYTPFz2ldViLL6FZgadLkVr7RXpMpKXQsLw
toxYgf2HzlwXiNhmjFxHme6iXj+J/CAYbj0nL/3kV/cF7s0v3sZv+9Drd/HTT76ZXtAz0PWPmGpR
4GmhOz3mxbqo6aRBV2ZdJyCcJssX17zuU/4w0m9zt4gfSHEMcE2f96Aspgl71zJv7tljSr6nPUpE
vl9iAIJEoQDd/epD+8dbNg2ZDDXqvvJfb/GnyUgKBniOc6Ze/E/5NZi2/ouNy/St3CliIbWnKPti
b/37if76jP99Qe26y/jpgvBpgAcVlXoxbA+9Dlon3V5m6OW5dx29JZ971K5ydWeyz0pkWCTFF4/8
nxaRn3/BzcDsa7sRmskt9w91TuSNC/+affqUPPz51f62975uHzi3033WQFz+tZ/66U7DoB5GmjDy
PS31qzQt7bZTtewzBKToACL75c+X+71OcXO92/tK8EbUEddLJi+11l2GZhTrCXZRh2R4RNdt5qrV
OTXdhMPzY39uwKB6UfLFG/7qtm8+osECZjP0/AxL2VqW4+OjbLZK8AL4AOrkF5/s77PMzU3f1MFQ
mc4WMR7yPchRK3Kq0S2aZUgXVIfRjmrV641TdsAv6Vukh2zkl5zGX3BAzwxsPPGJCEFls5zoDRcO
QumK/DtYNsxEX6UT/FUk/OVDv/ml4teBrxNGQlwZvxTcUNqS3bIPNW/GUkCl8BgiIS92ZbCCzEdj
WKtXOR/E2KsLfXqvxFGgyvZ94kMwv2mQeUV9GKztXB2TmgKYOyHWGVPm0X2IbDILVp2My52Fy3BG
iQTuqnO6yU2ldaEUjsxBtTLvs/7jiwF4fda/3SFZP0RHXNsi9k3pQZfCuItU7rDPT99LxBMg/kc0
4qaray9aQor3Gr1mOjpAer649G9nk+vD/enSt/sFKyLfHsrAPdA9017FAw/B6Vp4hw7BM3T8Vf+r
S/42c95c8mbHAPt6+Pt9pvtC3oBb6reIEWTj/7B3ZjtyI92dfxXD9/zA4E7AnovcWLtUKrW2G0JL
ifsW3PlG8xzzYvNjqT93JTM7OfrmyoBhG3BD3YqM4ImIE+f8lx8QeMAd6+7erleOa+vcoJquqihV
OqaKLspxEIWKGllqPIonqnANQsiqh+AUIh6tfUBAygXagVnBB0h6iQs9/iZODnboocSPHT1k7K7h
1rzOUkSz5ypQDMpP2c4k43g3I4Df9Z/de9VBle678mX8HBCLAX91s0PimPcxjkTdO6kf6IzPMMh7
tP0oM9aChHVOVAF3hw4Wl+B3jI9O5TXBjQMeK+MBcbj8tV/uxGWgabpFf09DuYWG5vEqpMhgo/Go
qE+zUD0Ihnob3HU/LQBbeIa/QYQQQgpRABwg/AYJZYqAEWzkx+EG8SdYyu+Vd0kBPIIFuCfBM8K9
6lzp9aF1rqLPwfvkPmNfYg23j5xd2nnheNvWhwEd4XITtNtw+MNV9q3xs1VuwPPrxbZvDxMQL/hC
HqWiicX8GFqU45/9/NrhjUZVOF45904yOYLv9QosDlkgkm7dxsR7rT02UHE6L1KurOuvoDM2MG4v
r7d2kqMsRlscsqHijAr4DPWJIsu1/I4cwsbBb6kif0QgOkALA0/f5zTdwDBock8jab7hjcm76rv8
Ap6Ii8b/lqxVgM6cNpTDHdUWtD8Ajx0HgWraqFlMsXiSOmizDerEvEsuT/w0WZknjiyQzV/PQMuK
CzStVKBFLp4AXEs4Oy5o0E3zI/0WaABkt2CMJyDngF2Dq+Dj5bG1+fefBPmrsRf3hT7owGRAyzyB
pjc+2B/VZ6ecQ9D82H3sUXpEnXncYE8TfKbaUyOB/9GnpnKVsNbBRn24/GvOXeqvF2JRbQtANPXR
0IunJsO5cls8gmZRZwLldq3VdPoSW6z54hZBcmxUMjmJp3rMr5yEYh67cae2W0fc2dzqCg+XgwKv
o105VlZHXlwiSTbCJfSZpKyQgNtUeGIjQdIDLUNNBWLZrnLgvezs1Vfg/CkvferFVZIlsaGjHSme
rC/tB/mZGLO+Tg4UmI3yQXlGBbSqdikw2LVi12zDd3Hg+Zh5laKaePo6KCSJJ1N/h0SS0e2CylMf
SCD1N+NX47mFEQNgT51Wwkk7H09zu121IS4vpZDRWGn0rlcF/ZBtLHe6voU5L30P8Yrd+MVC3bMN
38viU25P6K1+j4Kn8Y8JdXf9M3QqLMzeous2+fRiaQWizZBpIChHCMByq2s1HZb9vxL+f/3cxVkT
+qXA1UaIJ8DIEgIo90x97YsPtB/baq3Me/aOn4tbaFjoBmW/44/SpEraw3YVTzmuz5bY9LDdhEGv
AKjBXVgqGz86lOHNaunzRZr4JAxfDbyIhkpBDxn9eGZJ2p5uuANpG+GHlGoIXm4BtrXYhHa76SON
kEQ7NMBW212C9mJNJXij6vtW7Op2H+a7MLkeh1uNZnjjGQgmWHeW/dgZTyA94w444Y3Z3k8D7h8r
B/bZa/GvGbw0dl7Fs4MnilJnFWFlQGoFP0x8UA0d48/NcDXNrIZVTe/5UDhdNDAjEItszVgCNFI0
D4q+ISMLbUgMiHdh8AtaUgUgaaTXWrurg4PdepW6lcYV7JIDdkmd0LcW5HEJE/MDGPo0vafohpOY
Gb0ZUCbWUN/aoV8ssbrp721eTUirSfVz1N7X3X5KP6XGtcyvsQBMnQoTqTsUl6Bm4ooUUy/Hq8AS
70L/LqqfLm8D42Tb0gDQgaJYVKORnLYXZzNcwShEJhgvsPK+ILUzsBFoG8rMjpd9kO613TzG5Rt2
a5bdBtm1HR+mlLbso1lv0C/GOgfGAtQP97lxt/pPgeDF7H2za8nVSMJIHtDnQBFrE+a8224bD8Yj
bNVxP8hDbV/3n7RbrLcoR5Jjpjsnf7w8vZcu7tG3XExvcQEoJiSUrmZ66Ei7LS/EbY1oxldnq9y4
111yQEIjD/ehfKSKbMPXmPaBfWuYFKQOhjxQUiuZG7of5k5oex8t7h4XnZ3U9i3LpHsFmgJiWyte
WXrMHUmP4crIn6S6QeW1r69wP8LeTA135gNYchFvWRqJ9y2MjulgJV+zFieqe0rsNToI2o6OLa5e
rY7tDYaWaFttmi9QUMovPF+ldkB0dmP5W8M5SPNj6f5yY/xbOM5pajSvlWW48Bkc6kbm4kiUIhIg
bQJSI2M/agd1lkdo3uZBiYQGwjNeASmjfRtUN9Ocew8oAjyvfK3lxlv8gEVSKjutb6yK/M+Jr1Cv
KhuUrba2dtv7u8sDnd6Si5GWmVhp6mCiSLZVf9/wtBzHT8J6xOwDgZu2uHH9q0Te2tGuKHZ1cbUy
+MmRthh8kXmpUBcHf45JhIdoR1vpziUYhhtV8fr8ru6uzfBgDnvfv4mkJ5BHkNA74DIigMyjbW0p
Tt7Zi1+zOAAQNMiFj8fOUwbtDV1GuhPt3ngqfoDbq4AP1Gs52UmGshhwsSVB9MDXRL3/CYBjPv6o
0JTEm83SP6rZuxw2Sv3YZp9YdVIXf6ivLy/+6cMHZAKKobr5YqfAa+P4Kpa1lg75ZCRPuBdB6ilR
yjWaLNo37vTZt4sUZ77J4HHZfgkqN7xN5udXber9rrZ5DeXYM3ij9B96meVbYxx/OlqBPrRQEHSz
vpDzjZ6ejd9DhJdgYt5zY72failXkq2T7JJJ6DwWBX4dOiLmi506t+ptHTX0J4lEM+p31bAfuLa8
y2t12v3nOS4sKqfgN2jPvfz5q7u3sQd8gAM7fKocC9YRLvJQHgD4oiuOFY0v9kCV71xONeBpdE5b
mup6tzbX02Pp5VeA5TRNClB4ih9/MaTsiyDwx/DJQgwbfhkcsAoqUN7W1rUhd4UDbMo1kBbkhZ4V
V4pyV8fak12JP9o++lMg+G8PyXk3vLpPHBRsQbbQlUTjXYPSvsjkqmGomtD3g6eBQXZVlD6FQ22j
PRP87CUu65e/gLbYK/NwpoGnNj0z1QQsuhgOCoipTjA28R/Q7ywtEgehQ3pHyv8PH65UWhrRFYKk
cl/m2dcq4SWFxqUCIWX6VHTc4mVnKxvDKqt9kGbfaYAGbWteVR3kgAwfoW3EwSLMPrkOYdWsZL3L
vvv84+cuBDZ2AJdQc1/UdMaxsAGymO47baD1MVWUD7HJM2Yxmmu/Se9NxUaRKhiaTaVkIRZHmXII
JD2ksoKSZ1vFh7GoEshX2rVWOoGnO7dWOCrYgQ/x1mxbzBL0te/74nNz/IFfYFZo6tHPRUthkTH3
qJT5Gi41T4MlHmYZQSznYijfUX07xf57JUqURy2bArruA8qpYZnv81pTvdjpH8y4bCCHUiwEXno3
Rtl43eoCd1PzPgLXvRlVNXzrM89t205kAZbZPYRq2z9EihpvkRCativxM18lx7OxAGC5Fphiy7L5
3+O9g6Bn7EamWj91sVt5qGkbh0CpIbUMub03ZQQQK/5kW6I9aDW5kY9m1I2Nhy2EE3I2SM3DDT4h
VKPoLOeowj/EESW4YLIO0PW3hURDCw/tgiRoRCipKx1UgBAt0AZe15ensuyFAJUGLOqqFvsPGxbQ
zMdTUXtMHN2sdN/FpSxulaj/A5XHXWbZDyaBtC2sEkNTVD9QYKS5N5j9QxYCaNGFk9ykItlDio5v
dGRMeagWCLOIeKehIfDrZ/6PgPi/ixmp+/cEl3f/539jwVjkr8ktL//JL3aLCYGFgxOoLUQV4BIG
h8EvT2v+BLyCgDg918B5gHDk/pPboqn/cGzQ+6DPgDX8MsZ6xW3Bj2hW/TVmzIWl67/DbVm8lIku
dJdVwwIOSupr69oiI9SQF7Di2pe73E5C5cGG9VxskV2rlV03UE5ExV6BgoWFFVVCo3O7BlNNFPFv
hYRzjwudNWHYivbb5CldgZaSP+VufS3w7UPZs0KEDvqIgjx+65iwTbHvI83XzBqQYA1XgyIge+xt
Lm0FmVBk6VKgmbPejgA3MbNPgMVkVau/8+uJF69uoGaxRfC1Rjijb+srI+hpx3d6+anGV/l7gM72
N8xtix8v3/S3wvtN+Zw/NfL5ubn/Wv7H/J9+L+BRRFix/K/jf6x//XPwXOy+Nl+P/mGfN/CmHttn
Ob57rtuU//TXHTz/m/+vf/hvqNbzt7wfy+f//PfvRYvKIX9bsIzCucP494F7+5yPX4+idv73f0Wt
AX+KbwtEXDOp26D98s+o1XX+BGMxDMaA/VgvANc/o9b8h8qdR0eH/pX7Epl/EbKwbIO8xd+nwqUy
0MJ3fydoF+VNdPfNGTdIDojWhuM48897XezzQyUas1x8M4fcF9qnQcSDBXbLNHPl44SASfXO9Zte
uQ7rgoveSLQ8f0QcVkNZTMmC8gei2JlUb+jf68PnV4v49tcd8/dWb79+mmOZL8ZdYLjm/f76p+HK
U5R+0v4YQksUe13B3nprZmneIWXZlvZKqnqcEDswfCz8LnToDOLF536RJ3XTIHHKBBcXBQI6QT2l
H0q8rB4vz+ncKKCZVXg0GhfEEsIUhmOiQxFHGHysMADLZhdcNBdXkvv5t/51Z/+ay+z5h/oOjm8n
Fx0UXzewtWq2XM7iA44aKjo0CFXkcPJvOZtcBPLKZ6MOxpXpHScLfw4M/wSioIZVg7M4AqsKOdXe
wMJl7IPUG1HAuUbhJDmIUVYriclxGv3nUKSzBi4S0MPUReBO+VCa1TSrIYkYMmsz4Wo9VV97Zfqp
6r/pq8ZoUM8wb+No561E4r6IDjeLUhGr9ExxU/vYINK6d4z6GUXGtXxr/tlHn84RcDQxcYR3JnQe
mcdBH+PGKY0KlIvPi3CHuGW2z40emp1FaddU+/zWxRlhpWt2EpWw3FQV8J8weasRmMeD+kYXxUOK
fm3SkzzvsWNpf4pZKWglAzs7DukkED6D/1MX77DO1XAD4fW+mWB9fgo680uo6vG3y1tMnEQGsxGQ
sub/Qa5JLEYx43jUGqQF6RGgGxFiFr+JocN7UZC8L6VxnwbFLo0Nr5Y+PRR5RbRcJVZ3PanF/ei2
GVTx4kG3preXf9e5yQNUpShG8YACxiKEsHNGqgzzOEQxTOjtJgKRSYedzuVRTnYgk4dXS2+SmdNC
WXxKdYoxETJY4qzHgG6jChQmNiZC9wX6HCOm3ZeHO7fWpNVw4EjLeCcshjN4iCn4SNLpjQPlgOH9
F9GBC3VMqFhFsHJEnx/MUqmpg3RghsdhaqKZZRsYWm8g0OdX2aQ2jyKa7dWRIaa0itbSWiid7kZI
z7ycKW+b3MgvHatX5QvfHGLZC3Zj5/bVAyYan2rh4DdP/y/RLYyLPKX5FCHUPNQagqbltNMpx9ld
BemqQR4CPZ8QY+34Q6ggs3J56U/jCZwDYAdrrqwYwp3//NVvg6pKvcVBQroNWqTs+l7dahSOri+P
chpPjDJTv22e3yrliuNRhB+FPAzpdFfImIy3QxkGw66LU7/3sFeP3ZVJLQpG80HLeBZlKZrrHIHL
80/vfbXKzQA2hSrr7KbrcPVG0SFMfhqIXoJH0YPgEy51cbxV8Epz9pXuKB9VlDywJPD7YgW3dm6R
Z44fmRYVPzw1j6fftNhbZJLpZ4lLjtx3iK9dDRherj1O1wZaXGe404cmgu4giit0QeBqhXshEKW7
/DVPEgNWl7uZ5w71J/qIi5jRml4zrI7VzfMuRD4q11FLaXzd+oAQNdITjRb1SGNhwT2gc1+Ea8fF
uWiCgY8TLBIAHE6L260QqT1GDWdgYisTL5gQlGdgg8gqO+Xq8lT1l9A8ukrnW4BvJijR8mR8uSde
bRC00xUszwD450FfV1ep6KBDGgA9UVzs80DdtZGDyJAxZHShitqGpTCMPNDQKxfuD4Eb+R9R5udg
CPU+76CrhGWBMSj1ic4pvpHYV/l3GcJqfnBl2YLDQ8dbHzakW4Bfkniq/M9NObaCckgeg9vLI1gQ
dQ9n+RFMOQy2Vqaj+i4cIi6evMd6EFWqZvJzT5UlrmybwOkTZSdGc8JYFfH1h7AcsBxsY34Tlpad
RBxNQy9u3w0Wcj69HHQvw58UoGIbRz8CJaBxzvMTmUi9cCk4OTjv0r5CyC7xahe5xU2Tofq60fRR
75CSL3i8NriFZJ50cV+7YZ+bX+andXaHTKzUPGolYMKxAzLtcWPQrE+tzZAiJL0NgbCGSMGEQaT1
/r2sSztIH7F7gj5/q+JwKePPcZkjH4PeXpjgldqFWefS/XTFgEhCKKWD5pqjBLK9tgu/+WpUevOW
Hmb0aDuljZZPjSDiLpa8mrZVZJQjkrliekrcpAo8NS5Ve9uWefKla7LsB4VUavN6kiA0XY82fL2u
9923yWT7n6MspnNetwWQmJbdFt2gl2c51yKVIEucQaIwHw06UjUGps/hjeXr0ecOgxiJnyo5FErc
zYj+f0caiIpib1QoWwap8rnWU2eydw7LZiFh65oo/zahUd34fYDdzMb2FeNtgOApzLcM6dFNmpNl
7Vr0G1BfRCDVm8YU4BBa/FgjQDoNKMhmyKX5BjYcmyJRRLh3gzQqb8OuHD8YJtjZg18Z9N/bwTeu
giqSQFf1IoNsI4oe/zyJPDhCcnopBuoGFo4xcdgO70KZU7lTxOi8iZ3KRUHfHszDlKhTgnGuEQzA
eHqtTIuN3eNFeR/bqFSimTEpckBj23WCmoHTPCXi7F5+DFrhZtu8acpHpUg7ZTvqlryra8NF04/T
wH6f69OgvkOUXNaz4GnoeqUhphTwVAP6+wOCeO2uFEEDUhmTILl3tFwRnjukFu5BhlEouXObd1at
RNcxV1V0zYMmt64yRaLo04ctFMYhdtS3aPPH33oRN+F9MUQu1ZgujVJShNR5CEWNbr/NGyFA2z63
4y1Hf5VusfPMKZ+gDa9sIpSwn80x9fFuC9Eo3Kc5T6xNW47oS05JW10PaVHcwcGf8DpxOx22Wq5Y
/i7pytzculqDY2RYoS6ysfJ8QIkocOa/VhgaOpAoL+UEHY5WbLrBGHZlnyE5ZjmNZuy02pnuYmWo
UaDD6S7cdYaLdkI5ufUbnnOFuy/tCgm6uJBoeFa2IChqzI/vrAyWPSC7ADgScnBlgiqbjhpxkkVi
3PphPgKFGSJHwWW2mb4KdzI/pqMw+v0Qdilq0NTOdkgJUxaCSVV+Dvu+dz8nUzXVH9FZRoW60fzk
e5U6gp0wSUvzLCQq3dtCFqYOohPhiT2yIZk8SKTuYzwWM/0L7g6pOFRIMFNNdYdK2eFkG38PHRf8
5AyrutJ4eOT7MpYzKctOLGhOhjZg6S7jCvtqtaJ5G1JVgfjEpsamoGxHuEVxnenb0oqqh1oUxqfU
beOfBS60EDTrFpPWoKqAeISZyD4lrornQ59pJUJ6IukCr6kxmKCU23XIzM921YhXFFnjFfgrvAva
PLW2qaXPblhTGRvDpo8L1LfGIExv87SpxqfGErjxIVzdQNfVtDDH9kvBmU8c6kSqct92aVxs+n6I
8N2wBVBI9tqUfOgtLKVgcZkxiey+ilpZ8hWlrbdN82zHOKp+zvAwbnCT66QIIY+Pkl3Wks+3b4cu
0K4VXC++9EEs6u3gm7BObLNKEoyZTCPn1MGfeE99FbFuQOuurQxbqWe9Ze54jPSB4bnaqCbVr/zw
t8p599F3WdTFz+a4dvdSj/ursPffrehnkuv9fc0PBuRRyW/+t/9UYbKNf9Btg49IukyehSLQP0t+
imOgpvTCrwM4in26oE74Z81P0/+BVjJ1QBLf+fE/qw38WagW7lz5pnmB0AiyiTSc/1nq/LOKRpX0
b9uPx4kmDVD+Jsp9BrIF82v7hUL9KisqqqZJ6gYSSF07oOt0il0RKm27V4uxWrv7NQoV9znx4nR3
lrlXHLu9yvnUeVQyv5uNcHe+4xtshURd6REep5SnIy0S51Ip7LK3OFG48HERq4qEQz2MdxhXuPvL
k+LjvKrNvAzFWwuIvQo+0X2RyXr94nIcyM7o/rdYCCnBThSmcpd1pJabpAlLr3Pd0stqFasMXdSf
scPWiaD/irAzi3rm05kInsyrSm0IRZ7jx4jQpO+mSt96FmLLGxW3B1IKfQ3OcW4UAwC9oMirUWVe
PHlEnzkKfkGtl9S6c4h5mOz90NVXHnpnPhsp7F+jLD5bXYa18JOq9QQGCbf6pAfXxjgz7AQAit9e
NuoTBCP1IHjyzmLZch1Dd8f2G09TsUJLjcZ+gsi+htc9s2y0R2ewnw7ej8Lr8cdp7T6KaKYDT3Ma
43YsBv9xdOvhtx5wLyE42+VSQePToAE1h+jr3Utdqy96DY1YLZfXlcBKpKxgZ+CfYd/g7UEOjLbZ
LovUYGXkc/ObpZ8ov6D3gy/u8chqrNhZQ4Ln4RaHD3phlPseHeX95W91GhZQ4+jygd2f69ZLepxN
DQ6NQa306EYUqKNWyp0YIgv3x0muFD3PDUXfBRKeBlwNivjxhHzXHNW6HNDyokF2M2mtfZ3R43io
kLH8dUn+xplL30cl+qiI8820xVBdp7RlKZWC95NpoJlpiPuoCJKVF+/pFzoeRRxPSK+GERxSWnp2
gwZFYSTm7RBka3M5t2yv58Ll9joCGwoHxpRFjKKrsFB5tKJ1rMUHBUDWSsidHQp4B1CkuZWxLPHz
ThuzKggYCu2FKzMkgXYVM9rFahb99hnB2r0aalFa7Pyw8euAL+SPtnNtB+bkWZH2/PvB/XqQxea1
WsACBVgcFJQzxwt9xHNCnLd22HM1K8frfEj/VfuYzwnmA0UeBArb1V32Kwh3f/RVp8BGzpRe0GTm
VaQiuxo52XdOw/RfCT0XaLpFpQyq3+LwCwNlihvHLrzUjpQD2XC+TRRc8C6v32mAAwiC3EMF3QQJ
/wJEfnX4VbgP51mGw10SNh/aAc/30jX6w+VBToKOrhzJm24DZ6aq+gJJejUIwDQt8hs19RoHiRhL
hM0PPcRx0C8lj/rLY51M6GUsVDw04CizYuTxXkIeP8EFgLGqMNU++YHfbWpjXKewz8t/FA2Mo9FA
5UClxUkaeTwOrkZOhjhh6qlOEj4olhvd5WM9O+ma2d0ERueNAIt0r+h9dYeeo/YmcR3sbtt8imnz
IoVR6+F0b7cU7myM7m65AeqnXB/LFRWMk6idfyeLDjyOKuVJ+9DXWrDkTZR6lLTdL7LxzQeBxaen
BIa9U+NujSF6Zv1dHu/0L2ZsGZn68boYGo6fdWCnniaUD3hT40ym2sPvRq1ODx/JTEbCugYdsuNB
kin3TcxhUuR8wfbbWdXtfbNrV5bu5Q5ZfOP5ylQNB/YMp+UillKQHarSKhT2+ExfyzTEtNNSdJzF
cwOOWFnHZbcteywS8ykbPuk6FZjKtNT3XE0aAud1CTc70O56srA76keqDaauQ2496+ppD1y0OPQl
TOGNOnS/1xXntKK+AHWVriBtfpVW0vESUX6cUCc2Ei9JRwd/qKa4ksq4xhCdz/DjFdLm3gLqZ8Au
6cEvDimqoWrrVC1+W7L0P48lsPuiH4PD2FnRrewkKsr9+IwqbPN0eZsvNZpe5qfTPWGnA/vUncWd
qZc2FVuriT07DGOcWIZYf4JWYH4tSjlGUEVtG1qNpQ+PIw3gYleVI/S9EjtlWBwUdMON39Tul2Rw
qi9BaI1UdkwKP2tip6fbj7cF+R3AgZluZy3up9bMRI8XVOJNVqrPtixfzDDXN5jX4Hg8Idh+eVnm
v275PYAK2Bo3PGCXJTI1dYPClTQsEZnxUR1xi+SOMwoHsyLOFMwSIt+zkhJ9fCUSj45iq797aRF1
RAOpLAk7HafFjgk1GVPra2MPy3psg0II6MiXJd7lWS4QNi/BzdvDtklnZ82HZdhRkbH6SKaxV8US
aYlUFePG6rLhXV0Pxo2NA9LNOIrwD5hIPp2uAP+EqvMN6nHNcK2B8vj9afN2pDhBF4NjfHnB4Qwh
BJLzszCYmrADAJfJqF2LpdOjlU4TCQFcVSjp/D/HW1rSKJna1Iy8FofyfaDBvhNxu8Z4Xhtl8QlF
5I9tyZ3h9SO4hYRLfYPrlLKSEpzbv2xfQPIQfmfo4XyyvMoJ/MKonHY0Qky9sjcOjlxPIQ56GQ0f
s0o3oV219basRjrRpWJF79MCYiry90V4cGJLvcZOtsBOPXa1Hxo762c52JDIL4fZuZUADENxiVMU
DORivZsiAlvoO6EXt/1Ib9yZ3hqpHu8vj3KaHP2iDPBkojZA/BwvBN6CIoijKfKiJIOv52KZpLgU
CEjfu5XT4TRn0XQ0woFvAJJDgmYxobDH8ShxmtCjxPJziO03dYRlStrYfyD+eogd7dvlqS06z/M+
BfmCNgsVK5qGzovKwquPHDqCyjY2prT0q8TL2mhEWtkPml3FO/6NEFPvKdICnR3joDCZQY53hR6+
5VOaHy//lNNVno9DGrS/0KxL0gSWnbggJFHolV06vbecGDcwB4y7HlnZymFweuQfD7VY5WKCCxB3
DKWRWx9sN0uuTNGOHp2TAB8HdLUvT21tvOWGNeoOpx/GU8c8OVhFqf+IkmRAOxWPFExR9ZWte3rH
8FXnBG8WxOeWWYwXk/A00NRDTw99cVUlKtpSkQ0QdeuPnbhXcplse7vMd77fOJ/T2Bc/L0/4XFix
xAay2WSaQAznjfs6rPREqWpBHAcVOjuyx6LHBpO6bfEiuu35yvhgIr6RjkZy4waVv2+dEIvosru+
/EPOBRXIQ8DqL0WquV599DvwjqJ1KEMPwr6ykWy7bdu1EuG+VF05i84ORWuKLUW1lDfo8VB4qEgR
FEHoSWnCyB4jLHfH0cERpRxXTolz8aQDWiOzY79wyx4P1dBPc9rUDqDShuGNHg79PpOmv8daD4Zv
mMYr8XR6zALJ4yUFeWfGqiwzuaSTiltFeuAlU1jc5rITP1U7z1dKU6dnH6MwG0rNM/bGWcyqGmCB
1JVKW7vwu49lqswOUbo4aHYXbgceZ7tS4iR2OUDOTo0InQvLCKgsoakBBRjyzTzwUl0tn6ai7R9D
ofcrB8CZdAhMhkqSP6NQYJUsdqSiOMOAWW/gYTCZPSZTMn4PhFHfjLHuP2h9Zd/Qrw/3Ro7TH/47
OUop9vDW1p0MvjP0o8uTXtI451Nfn1VpcaOg9kZ+dhxANGo5QGLEkahIFm8SMrgPeThhiTTB8nXj
RH+nwqCSNOP06rmIhb5Xs9G4Svw4vi+1ALXfHNfYlV917lPgts57XfAKJic//lGZKnolUoA1yNLV
n1UVyHNmAbZYGealxHmcgTN5C5IQ3WSqHkttprHXx9pqQpShaE19K7SSbreU5a2bTfg+wwK4Hl0Z
XrtBrezLrCwfp2Ec1jLF87/CIRJcumVQBJcREQdu69uKAj8inj7lPVoKcYEHUhOmiFG3jUMd2E12
zRTH6IriWpthwfDpchycWXHqDjN/3aU7RmAer3hnc2SVhqMcMtUGngOAe++4iVwJ/jOnFV08jlaA
eUx2mWLM2y4ExwtHbWpwqR7q+yjM8P02B84v9+nylM4Nhjg5MC+e15AIFoeIHpX6lHSNchjipEWB
yrX35BPmWzMFScGpn7y7PN65JaT1QXZsGyayONrxEoZY0Jlt2jI5HQngXiTYQkT2mpDc2VGgF5gg
pJ1ZL/V4lDbvSZxaqSCfgOV9acXkgv6wVrNx+FsWG8OY+b3kDfP+WEpGBOkoQZTzkMDb17hvyr65
rbAq9rq6ML7ZgBSvasfpPL/07cPlVTxz9B+NvKgW0WMJJ1kxv06a8dtgRFLJredTRw3qbVvgMU4r
PvotlONL6jt3lCzKqii0ob9yvKhRrDd1TPn7IMJs8NSOUz9W+jWdsjNpAcFI94MJ8gVfeNWvMqEo
sURvysE9iAxM5yBBspiFC3Q1gv97eRXPDcU9RknPJkROIOCdL0Xa4298CMPO+cMOB/cm1uP6zlHD
cXd5qLllv4wVkhz0tym78T405t/yalpaU6hykijjWhJnw8EqwmwPHb7Y5NGgftdFnyMEpkY/LCzV
0IQ2u+B7YbTiQZtwh7StBB8+Lt63davPTmoTHm+bktNwW3dTeR8CONuNbduvKTWcOR3g1gjsU9yZ
CfkiofjqV6u8bHzbj9yDmaTlg4FNGNZmQpfotzlZm2UEQAsGhbrm+C6Cz95t0NKLvidKkbzTEtN/
G462Fm0aoSJ2hXW9jgyVUej5FuZHG6xA5898ThxtKNGgLgEPddnNaDG8hXyqOjgeStnubA0feZKD
wn1AutbaX/6gZwejL0gRjC4DoPbj76n2bmDJBk9Hp46GN9wW9bWmDf19NaAt9P831PyRXn2ECkyx
pYjWOShdLvZu6SI4infz3pZyjXqxNqvFbYAbuY82QeMcwsRBthmk0pVNywaV+7ZfSSvOHNGICtCd
prUqKEUs0n+Fsk83jNI5NBgyYaHq4C3fA4e7vHbnRwH4DsAXNdVl7pIy/BhL1o4aPj6EwFxRUM3/
NJv7287tuc1NYfq/RlksW+JgFj+klXPQwfR/qKDu4/inYHFIGXZDmRJEsSIjxLDwHmk3FuC3lfvg
7DRJAhE1RF6f4sRxiPR2KnxDrQkRSVEUBgZo0LE3V87Ls6OQemEfADNHX77YpslNRJQgtAzAT3j8
E7KReRaspD/nR6HgOpPJ6YTMi/0q3J0xHvHvzJ0DpfKf4YBkvsirbqURcjbQeWnPfZD5pTb/iFeD
tFRxeHByVkRVazyEoZJ+6BXH9OrSX6u5rQ21OCkKmTkysNhTVdJkyOybrtcY/bSNhzLb/X60A4yg
JYZwMH2kxVBxO0KtCwiDyULBqmpxPMK9NdtfHuXchICfzXc0LzQ6rcdrp1ldOAOMnEOnBsXViN/y
zTDmyBf1jb0y1Jk8h3lYtgm5hq7VEujh53WTYJfHZ+o786Yao+gmBbN2Bb9a30SaI2+7PCw/Xp7f
2UHnBiiBbvPUXZy3XSuUvEtgYsddX+7nPtjexcPqtmia6Q114+ZLm+jRyiF/7qZ18ShjrrzoUMk6
XtRSunbnjEQ98FrrIet7/aA5Srk309a+t0M9/f0TA62Sub4/95vMZe7aJeZUqg17uSkkRPAIqQIT
KPjK8XtmVoQhLA6gigI03CJlVLWMdlHFrHKeEjtRVvm2UeJym0XxWy3tjJX4P1c2YDzCHyIHT6dl
ihoXWSk71vjAzY2hdqVo9aPeFgqihC1vDSRuOR6NUs/fBrOVfRnNLbXeEsZtnszQWdKVlRU4s1lc
uurUt2ZYGciE4++qqy3iPRiUHdzCj3BRol6h+3RJDdf9Vz4pWTnlCdho8MW146EMUJoy0Rz7UCYy
eux6VH2NoHNWKoRnjmdyf7RWaHXAnBGLu85Sih7OjGEfGpvwbNU420VtHf7+VYNzAyUmCoRzOXKx
bEE71bEfM0ppU+2N7fbrJLvcu7zRz00FyyHowRT0T5Eiid2pZZoJ+xDVMZJDY4pdiYmVwL8wCtZ3
M+yF97M1/4pXV43jTlqUpj3CDq5EXUvDFKWfbYUvj3IuzoCj0DWG7U/7aXF+6EJJJaYJ9qGuR+eq
VwJx4yth9sgtLld22bmhgFqBDpo7d6hYHE9oCuBz9GNoH3oeih6PHWej8Pg45KFqrHyhc0PR1pl9
YEF8qEu4QhKKzp6GwD4YzlB7EktJlHozuQ9qcy2HO1eCp4VEFkeJC6CNvsg7hIgBWoPzOAhpXqO+
k+Bsr+wpUH+ylQZHhcD+I3eddlvlKmdGrX3pmzUm6dnpAjMhUMh7aAccr6yPWWKS0Afk+GrzQ2E6
VPQSI99LJI1WPuI8m0XtYk5/oHLbnM7cO8dDmYPTJJk6Woe61JTboDAx3Qk03kswyrFB1xCB6/Nq
L5uwe3QqhCgvh+u5rUeLAZQj/W5KNItTBMoZVJtMWIfUwQ/GNvJm23FWrhy+p98UjcG5XUddC4Uo
XmHHsywUNx+jrrIOvAINnIsiP98gEmL/UESl3eIwggJb7Vt7WcTFH/+Xs/NYkhtn2vUNHUbQgG5L
VhXbSC0vjbRhyNIb0IDm6s9D/Rs1u6IZ/W1mMRPTKIBAIpH5mnES6pIh9/VW5CvGwy+cMT+FoAlW
BvgSxbbdt12lAaVvHp3L4OnVvXCy8s5R+pfnB9nft4KGA7gVgxYHLkdPeirJ4k+tJ5WKXE82r3vy
6HAYavklMczkfU1J7Kg4vN+xfwekLA5vkg+J9e3jBW7tpKhMA56A08n+nBclelWD0oO66/vz83Pb
tsS/O5aKHckY8mxARjkb+961n+IRZ9ab6wFX6h9qhr9WvW1PUOQkxHwvuZnXfv7+/Jj76f0dE+fO
LXth4P2BTN2l7kzFegp4jVgHznmgpw1Cm+68HFwT+09HYYisHUkHDv+WLe1SJdvLtcSqHRnFhPlL
aTC1sdHZn0DyUN6r/QNGxD4AbONtSleCIE1Le38CzaxZKqVGGc211UfNbK63KskRrh6zYj4bKTrh
tHcdeGwdcqppjizu82u7DwF/fwBvfxRvtqO5vxeln5de7JQyWoYeLXKbABxU+lxlBwfv6b7B74ui
ucftSHd1r6jgjdjX2CasC9/LNpfV2lQ/Z0dtmPimzm5R9bPwqF9eWsfcpsd2BWLLO3Yr+z0+GSLG
Dc+hXRAVqvxWeoj5d63Ef849ItFcWUeqGJtxIoogwCB2G8dqvUmTxtJEMynfbSWdJlgSbbl5/ms9
PQkuRALwlvTHeRLtW6hrMulOq7omApE5fZmsWLulT1Gf9ForDnNm68lRB3dHrNw+GPae+yZjLWPL
H+u0itoa8kA4LW0m34mRUuMZ9Erch/XUDDHOODOCnpNqe9hwfNc3W5+O+nc8rT84uKUKFz1eqlMK
nz1qYbc24VC27p3eF/isFmnT/oBkl/wqoGyD8sO2fLhfnR67E391xk3kMTd+zYOVfZxQ8r9dmmo5
K93s3hT51FmBZli9uKRlV1fR5C6wRa2sVAhDtqv1WR/6qYl62HmhRlZ4WmLD+iYtnrIgnq3q3DpS
/57FU/lbW4S+nJKhjBfKbvCBsAvr1C0W2YtxHsoxvhGoC8uz2SKMGajCpTJsigRTDUS8soMg+3Qz
sfJQ79lKUCzoyz/etatRdH685HWUahXCFC4WHQAlj7g2T2PdZknuYs9GXBXmHlGrN4uegVKtIpnA
bPaNQYT03KJJwIPstbh7caTZTGWoW3FKtlr2LmFFnaMt6iSrI61RfkgfILmUxXwEE74yKd4pyJfi
nwt5b49uZ+nytUrtJhqd4otTrVaYF+KmH3BbmDRTnZ4/j1c+FOeLwhXVHpLjPWQFuTLXJmlrom7W
13fW0CyXyddfCrnd3l6IGZFCUe6DK7D9in/eLiLWbGVIo4lkW+IcWRrzZwsT9YPv8zS2MArvdh15
rQ0Au4tg5VIvXTkIaAirHl9gR1HgNpDimSvrSOX92rLRewSXhsTj9lx6PKFc37iwmt5Equ1QWgcW
SPt+PBL3vDYKuxtcC8VYyFC7CWmUtu0SAnjUTpMRmu06QEbQjpqA1zYcvQ6AuBvGztkjY320L926
9TffY+n9ly69cR4X3zkXvsLD1ZXxwRPz2qyoLvrbhU0PXN9thnI0qkKaax2NOX0sz0WPoUq1/+Gw
shEoLEBg3Ng2uwiEZttk1lNZI3le6kie4jmmO4378i23dW3ItohDVIx2XwgAboIMudVE6aSqG94f
6FmxbOBQkZd//qQ+QS5wiHhT0nugKkmpbd9Ea8shq7ScC5qK6gAv3TvbvfWFvvGPLi3/VKW6R6Pg
Q7P4923WvbBn+3dsuDDwRhwC4D7Jmrq4nKg7NJE/JhhSG6oFiFofTfHKAebPwxzZdKIp2+wCrElY
7GPRMErTgxMeCLB5X77LvO4o7D3NWjcpN4oOqBnR6nO3//5PQPJX6WgQJZoIOEyKtsRoB15vjVFc
9vmDtSZm2AD7uAENmryXpegPsqArR4CkjqEBVFNl27M0UCF0WzlmTeQ2mMV3mmnjGpUNBzvmysFm
R276bhCwyRJ3k4SEWOm2gsGUDnaPO64G9jtbBdaXE6lDUBe6OhjxaY4M9IPC86ajTPlo76JeGFWt
KeJwVPaLvHeacQ7apBGvOyNfU6zgkI4C7CCPxKmuHg0qtZuCE9rNT4B59pz0tYbyRDTNKy2rMdM+
oYNQoBVhip9zI7KApM96O2R1d2eSpH8eAf+8+H2wwdtJnXkicFL3T9hMVJMx6n4VGYOv3eVzXr4W
OpXw3h7gluameg1Q4Ah6cGUjAd3bbodNbBY5q8f7GDL80E0tGVAHoOxmKVI/cLVkePl2tYnWVJR4
UkKe2cXSjGjt2ZVZRbpcsL1P2+GkUXQ4Px/gtjvz8cPco7IPQYq9ynfcb9fUdWsEMSbM4eWQvWnW
1nwD/7M+zf2QIjSyCZrIVAsaOSan50e+EndsXswbItvaJPO2g/RPNBiq0cytTlZR1Zoy0HmjBoW1
NJfV1KeD5/ITCCCRFA4IegxsVNom+64Q/xZM0dRWkeY4P3ltvEK35/WQ+ae87N6ag7pxpsono/Bu
5SJPhZajOZbcdG3z5fk5X9k5VKyphlKj3MBhu8q4WcukHri0YFh3RMCqrgKEmtaX7xzouxRatkes
86QYauXQispkhXMojIxs2bIvidMfQYCvBDoWkxfHBn2mvLMPdHMnjb4C1yzGZkVtrNRuNaBo6SY5
73oogr546TaGHTuV7IJ7eLd0Vjwb49C6RZR1rX4qZd19FWo6Mqi6Eku3F9RGG9rUM/aCtJWbTJll
oJ1l+8X8LZ3N/rygwhU0c+7flVIZd7lKjCOS6N69YGvHELk3sCyaDICCd5NLVz+vU7gcETDVZgq0
sSijChbPjVs6Q5Tn+JHF1WK+W43KOMFToAutdeVl6oUTarZX4sW3WpEdS/cgBXnSlOOXcZUhEbFV
PEgFdl950Upu7JTkqrEahW1k7PL2rnHiEP4rT+QPmJNmF1NP3rhp9Sqv0VOXHh559vzrxZ/fN4Bj
wz4ms3zaHe9qoWwJcU1zBuNu7H15WZZRHUTDK+dze2Ru+qVbXW2Pa2nVMI/IIueRkGDjSgSu7uLB
/vn8VK4EPoq826cGIb3Vkx8Hvr4uvVYsTh7Fq2pPc5qu4WbqGIz+eDDSlSNKq4eNTPeSw7PPeKwZ
SO6aL3nkzGsRJhnxrXcTvh6Z//plTYqjx+CTmj3bBQqVASqDDc0Ed0G9r6eiVBlMOG/NkjvbmusG
R1Yt+zANiR21aH2dtDnrTn3p+cG8LOl9tzR5uDqHhtPXPiVyOhvR2CbZ2yNRtkxpNuIqjwxddee1
qTQknNrpAMZ/7VsKgL4gYunFc5E+/paemyZl2ug5lNwmQchJyZMPyOa0iPrIivHphKAwkmVtNzUP
4L2Btr6kYnLjqorgZWm3Ip5/9JPQb5/fm1eSOkbhHcDWBMEJ3vHxhBZd5vlgWlCZ83b9ojrf+Spz
W8OEUevetVVqvDYqrKXAz5l3bq3HJ5wTXto4JK3iN1DEArZPZrc/ILyHSnPJbUKgsyaX2VRrgBJ0
j78sAo7Pz/faorpUzFCQZEB2yuPpjlMx6r0PPd+UTnpulrg4kWa+/OUBfI1UZ1OYhai0h78jw2jX
0u/KKC1i68auJvVQQv862IvX5kJyAwEaTB7skt3ZE0nBkq4TRKO2+agrMP9xXGkHqdTTDY/CyT+D
7CrjqblkabEwSJFhU9nnXhG1mZOG0NKPiDhXh+JVQ+eIUiPwmsffpk7WsXE7VUYq0XtITDK+xEAc
g3FehoNZPQ2UzApYCbF/Cxf7YLGCKll0p+QDdW1917cDgtJpU+GePnZtiojjfNR7e5poMCJ3DNUF
8nuwco8nl8cdwoU5I9qyt167VP9DxAndEz5GZripiFxUbr28cMKgG/Zvq55Re9ylGUWRU1jz0zJy
VDbdqcbCWBwSAZfCctS4ubIZIUGw4YmJ9kYCejw/b0ZHt679IsLgZnpdVqbzvZAueskvPr8E960I
xDhQ73YzchEM1fXOYhjbnB7Mvum/opFYHUTFKx+LE8WtRrLr8N7cbXqyXC4YIEhR3pRJmLbSuJWZ
bswh1F8DYz7URFXnegeosquj2lwuPHHBne+VfGHujc4ilyJKYFBdpLBkaAxz/uDEhX5BbjX/7Ky+
Hf0PC0o5kgohjhZP9DIoh5pblaSIBqxPbzIfFUuJ7/PLwy4C+9xmGwaJNHu3+1lKYfTNUETTKpNX
cxuX2IXbqjmIiNvt+/hxC9/nn2G2CPPPE3MZUkfMCNJF9uDltw55lxsgfYvKZVFc/Kx3ojLftHSX
KvXurCE+8pG+8gW5vVxrA/XyGNt3oPvaXOJUxnm01mJ4UKhRhbPATHJW2DiqXnS3WlUln5//gldS
drqJ9nZ/05rVIU0+nnXWL1XeSonogq0yeeai8R+ytnN5mvXWn8nzup+q0917mnQqMPV8vkk1DblP
mHiv9aqID3bUlTBOR+ovLFKQHe4RRxWx05y1No+gX08hvMASQz9DP8nUSg/O6ZWgg9bEJsHB5uW1
sgs6lRcvGPfxSGBjD6jgygJn1PGozXZtQu5WLBGgAn2kqx6vr8j0To9hB0ZxkcI6Xtf2Uuu599qy
p6O21NUJ/bXa2HAhyCw8Hspt9NiQNkOl0v+WOF59p2fpETXo2i4FIEHzhjsQ/7zdPTvOKTQJz8wj
y4szkM34BLb1krwS2KiFaeI4t0ATj14K12ZGyRIRG2rCFA92i5jHVTP6LBsE+HgKqLFN72fVyE/P
n4Ur9zq9KS7ZDV0P3GUXZ9DgioVZ8QBy7Wx6UyRJ97bOYzQ4xtofQlTR7YOIc21abAlkGsj3qLxs
EemfiJMvsh1U0vGQNxovsjXRX7RFP5LQu5albyBRQXtq43KJ3eqVml4pUag8Qmd3utPTab6dKiN7
ZbVj8TZJoBWTyJS3gJ6z732/Uv9Jq7U5COJXzgFLixgYUk5/RcEezxU62Vh7a0Kc8Vbx2dfyLJA6
4gpdrI4Q/1eWlcNmcwKY9JalPR5qnMZp9qoli+pGr7/7mWB39n59en63XBuFbIxOjrX5Oru7x0Bu
TlndLAWCJprxTVYACC0Jm/75Qa6tGpAPnsbsffge+0GQ1kuKOs2iGSPGkDKTCmvDWbAyt4aD+Vwd
inzPwZqTMv3++qnWqXa61k0jI9W+ymSOcQEz32oa3mT/w5zY9sDfUVTz9kVkbr9WLS7iKY3rJGGz
9PrZmrM0MOJDUsHVb8RDm1LQhsfbVx0FqiCQ/010WoSkHtUBtRQaHhHPT+hK4oBKEvhYlyYwIXH7
Ff8e485WlVl7WURTCmkDAP54ryPl5vRnqAfzeVocF9Vt0BgrWvfwEMBzaPYBzeVJ8OLtQztuazOA
18XU9PGP2KCOQ9JzvpB8bN5kKu9RuM/iADi0e6qqOn5p2XgbD+T5VuqDPWHugoo/GB2CrXUeKWS+
L74+jYEnhiOHlycfkASStBIB0E2hC82kx7MSDkqzPLizyPCnn1LDWl43ULR//vv9/a2PMr9tFLgE
lKGoe3F7PR5Fn/EQQD08izRqCW2wZD0ABQ1dtjLtrfde5hcPzpTjQSk6LXJzY8RNpzOr166JHl7S
90UV+oYaL2uf9EEpkSftUFtHS91dLqWtYe6dpXaYynHVQteSy1ttyZyDRO7J8d3mADSAm4v3Gi+A
x3OokEDszIGVEunQ9ycpQU8HjeeUWTCT0B4Ei78vssdLhgvK/4HCubv8/SNHZKLA4GdCPcQ00SHA
vSw/ezEluzud2kl817tTI4Kym4HAx7P81a1L8oBPToO6ytJogYebxh3E4vpX6lha1CzmXAU9HkGv
cUPAwrQQCeL2o7zna9EH5eQGCtZqiGuAuB2G3ItqpXc31SSsWxlr30H/HnG+n+49prgBismO/yro
PV7RzNBrgzY9gkNNaT8sRY8+vGizg3O0t7TlQkYNjLyDNYQ4wAvk8TBObiVGiahyFJuZH4wrLumt
+T6VAwBt/3M/mvfCjd8iGYd9YyUuvIpvfVEqTAa6ECH/t3OtPsaKSvukT3rQTd1Fbj6QC5IyjTUf
lD6ergkVKSpGWKxtKfOeuwQ52dcEna+LqNWigroRlQxgBGgH++tpNGOc7QEAmgEC4p7elhTIOkB1
9y5VvFofMjevfzSUoSsax2X1fgUTeDDgtYlt9AM6bUCTvH3xu+jduRu5Gi6xr7RbP+fdZc1p+dKE
j+Rra71v9C86BnvvXNvPPAVqDepG2023Yhyy06YG97/MBeACCfpWDdi/AxyrGda2Yi75sKSvE11O
QVsV2cHz6WnA4VUD3YkqB9kW5+TxvrX7oRQZiPpLgtGDOuGqphdB2k9WgfFEdwSUuDYaAjGcECBD
FN+2DfPPHZviia6KCb7EIFt5cmQa4LnzuwabcbB4V3beljtS1kP2a+unPx5osJKhSXvPgceWLPeT
LDfrEpeXjrKnT3JxjqLM9fFoUm3Qu40493i8TNgDtDnoEdVaDt+mEf1Jp0IWCceX/Dw1hv35+cvu
ykbf6GlgMckSABPvws1a1IOB0pVz8fDEu49TOz9ToZovz49y9XOReAGRxCWNuT2e1eatg6DXNisL
4EwKHOOmt7BKshfniJ5/bQG5+QjTG8gLcYfHQ1mLhxifhX20Rq35bl2l9UbNwHTXV3aXtweb/unq
bYJ66LDRV97QeLuvNWR201hxZl06c3ECPIr4UJNmnV+6elsTCtIOpVdKIXtgXJPb68ww5gUnnh+r
UxihDerj0uljeVA1vDafTY2MXJxrHBjj48UbpCqJP6Z56XwNf87BHk9VUsYvDnvMB9wnaTifCRzH
41FwR9OnJLFMmrA5fqrFaHzSemP8+OJVI9YhAUMlkiLvXpDeR5QxbeLJvLQLgoBopGSXvLX1D71p
xwdDXVk2UAVoYtG35BrcwwtWgUZw480mWb687ZWw78fKPZLGuzoIHwcIPl60hNnHqzbLWEe5l0Gc
sl7oLbjeXTZpRz2tpwXALe/Y2r0UHmlt7WvvuCGhelpVxmX16u5jlw4gMrhahvSdJnhGvDXiqUeD
VW+LzbCqbjfzKE9PbrukLDPqklPa0JG11VFgfDp99iN5/3a5UA3dB0Y9qYYpg9FxEYlT/C7BG9L9
1uWBM+7T6EGRnpSfug9l7CfcGL9aqr60a51FppvneQvq6xgoqVS2m7dwd3Cyrw4HyZG+7Cbxvcdy
67kJv6ZK9AsHZr2tW2FeMge1okRVaTDr1ZFS6ZNFZOW2dINMinWkXvd4D6k4E52ohX0RyvED0Oz1
WV/Fi8E9jIJOBPwXKG+8QHajtPqKJNvo2Zd+yX4JNbhh1y8CPv3wU9Ps6uCle21OlESgUDkWRZ49
amBus7yXnW5f5laUIeLs7TnxrfIg0j/5UsyJDhGyAKCGt3L845WT8PeyVhPi4qdOEs0+PQeh1um2
b10QkyI9Eqb8q/v46EW10VFJbTZWO3ZB3u5iNnqnq5Y6FhfbyoGSr3I0ZDB1FQYRJe5bFwP59d90
QbT0jiMnRYB8hnEnvb5Yg6qcE2oLIjPm0zA1aDapQfdVpOy+/tNMbmEH/ozpXdDFrbrnGpFFMC3Y
X32YO1P/5PZIcJ6VsT3ZattQ9cED+68e7pO5keCwAzefob1paDbSABtRR73kMqYn265qiLEM6cuO
eQoYOkK0bUqR30TSHadt0w5kl0yf8d+w81OKjdInVbXupxI0kxF46TQY57IxNIuLUTZDME4DeOty
apejluGTcjdfhWcgMHW4HhCUdhf+mPPRckOKC+Fu/lIDqTgvuLudLDz6GLD3Xs3TbB2t15Ye7dcL
X85N+J43FgiLx5tvnL1VdxNee8malg/Novx7H92Ne6/01E0qcY0ICqeZTnbSajVr4HgXyqrNA07b
8Q9lOePBI/XKkaNMBNoMTh19hb3eQKKrVokcer5fp+JhQXMp0Mulf2mawFrzx9Eb4VH8FMlB8XHA
VWZADmMQyysxtQ41Qdd8efiga4G+N1JE5Nt78ndnmRlqH4W4LHhvhLZC83oU7LLnk5Er4QNg2BYR
N6sScNaPv2BO+UjPZs+6zD2mtCE6ahqgWU3/MGAW+2oqPPH++QGvfCK+DdwphDrhPu2xKXPhLkZp
kZlqNGQDQB0c6MHvDhbvynHwTBOs6Ib+587cpv3PM2yqxajLUTcvYlPx9g3GOSOsZpziiUwlyAj3
AQiP4fPzk9ti3+48oHbA3tDhHvNM362ms5QCbc2FVMiY8ehc5vJjPs1YDLaLR2kwHs+NF+vvYm/5
8/zA2x9+OvDWdILSwdruHhfScNEotxT5sTn250FV40OBDv3tMjrGwRl7WoWk5k7W6lEZJ1TyCH28
tkU3Zi1eSsalznTicJe2ZYjQWs+s51YrTjGly5+pyO0TMGzvTLN/PDu5m4tQrM1wRjmuuwMDs54G
LhLQ5rK7K5MUnxd3QNVXo/Hoj012LzkaQbqY2M1mRtsfFPevbEMuS4C3RAtAEHsamY8Gl86nMS6+
3Tk32lzkYUzv6eB0XR0FxRD4hBvYZy+10ldCpxA1GBfN6d50fey+HeLcONh0217efXvIcARfGO9c
AHvqYtNTE5710bhk2kqozdQPv61MRMXU7dJTgHh+p12dEomuS2OVEsce7F1nVjrGfWtcBkxPAn2w
3NtixYzq+VH+8mn3kyLH4JFEANyMlB5vshofoK6cW/2i1zbupJDNu6/NAKEgpKDk/dCKKv3cpGae
hbOFWhsl2XnqL6Wi1hsk+ahDdfSM/o+05rjF1XPUfltuv36f4k4VwewVmThDcegyzLiFXYYd0Oks
QtaOG6sU44odaew73+2q9f2TwGV4CfgHPObGMhQe31Zs1UGWi/pbNcXeL5/m6G+Dh/1HJbzp0zxo
mQD5ZImvODQUcwBh3v4ikh5KALQWHJl1WHgAVk0PFGApEn0OKxRt33uF0r0Q+xI6TPA1mw9lNhVf
k07OSWiJylSh0pu1C43Ww451RTxhCPjhi33+f17juqnX18ZFxWXu4N4K7jfQG6/+cfBpnmw34LDE
Vj49gFha0I+/jO+V7Qp+TL8YPB3O5ly2waxluBX385FW01MEObsM/Qi4MBxR70mo0e2xK3rcXC/k
kaoOJ03QF9bRJAiMqsq627nLsezFczwfT7E1igi6G6i6Mm/LEq2Uqbofszoew4XMtLuIom5+vngx
eI5xgVJpQRl0vxjzLNu8gZEEhVqaoQ/X8UQr1gjMVh61Mp4ePDSONtsP0EqE+f1zQjW17CqRrZdy
Rt8SA+L8rkX18sUXJ6NsdQmusS2r2527UR+0wWvsBXnNmOe0IeP2nbGKBW63SLS3iHRhupMsFqJV
z6/kleltZSRG3WT2aLs+3lb2YJdpLOblskz+elc08R/fnvSD2f1fffxxXCHdQXsBJWNoSHTTHg/T
rvXQzYaPCXQzFf6N9IdFO1cYOhdnK17mb8KWUPrx/baawBl857PKvFxnHSYHqxfZx/EpbebSOCm7
ys0AWV38sbPBkllgGBM217Pf2uaZm38W59Se5cfZX5s0nOJszpENQOTiBqNASnGywlr4kpQ9DHMb
weFzDd3eulmntC3CuaeKHBDyyy6grJ0nYRZTz3toqwrHk2UtsYCubDP5Ty7KwzbdU6l38uvWewWW
LxE3TiKB5Lpd4wdtMZkf9XGUSaCmSiMFifNEnRXPuOIcJ1X2zoHNj+23m3hD+FfB/RSPeqIHlkli
GKCm0v1uOyMuT5axOC3mw2b1n3S68iP4+/Kd8hLnl4xH7QPIPkrrUmuND640jC+jNXqQrNraqkJc
u2QdyL6xHcDV5vRalIYJ6tqe/Tf12DVx4BdubofL0rjzpU9liXSwq63NqwpVIHrTawNBRWXamNC5
9HiKydbzswdeXpWOvJirPrBrTSNA317/JJVXZmHRWqpAQmStqmDN7CoOMgvZkkg6bYpJtmXG+Yme
qvFeTF1mnafS7NubKu3Gz5adWt95AQ+InWwSDFnnqAdH09Iy8BLEwD/FWdvfZ+lqrmcp/CndmF6N
FQ1Mtg49vdhs0efKC4SdiD9+Fzt2oIOUA58n0sTCEmwx3qiJGBsU2aR/xnNFdBeSkMQ/s1O6d2Wj
qQbtfAOvJGM1B6o9TuoPgYt44k0v6eIGaDdqMWF+Xb4WfSFZNE/jmKajtmCd1fa8wpTfcoSzjJZc
2dhpG2KY21CoTdYfKpE4UsvOI02b1qJ/RbVntS5tr6yPSvnlSOqlpwNHPZn80DFn08FLa0z/1FYj
Xpn2lL2l64ogA/bk2duSBPS9l8iSTNB3a3UapEcHQs+N9me3TrgUjW45MSGtj5uQ6DYhHD5a6m4z
r/5RAKigLUghk/lU/irOSZ4sf9qusD+Yk3JchNNNigzL4CzTaXLJ7UN8UamgYnCTEpkab1xvQCj1
VRgPif5WORp0cwewQ2hWKcWXeUrjOag8D694fGDaP2Zjx9/gDcqvtQdTMOgnz3rXU723QtPn3XhW
utG97p03rkpeyayNP06t1P545dwXoVRjX4doqrq/JzF3X7GaNY2o80uxXExlVdV96YgBO/os735C
NLJrzOhSL72YY1pkQeep/KEGnJyHrli8762U6ndGuegdqxMj2cHWmUMdZdPfjZ+ObghtXKuDCZvM
70jLjx+XZdLbCL9spKMm11fDyaoMqwlHNJrjYMWb7yO10KwMdVqDRlBDkP/R+xQ3zgtelPZpXGL2
RVHa8X/8bxmQuHFygiKZ8jTMbOmewUw6pOK25r4fUCweb+288ALL6Ie3pdWiwYUdqMtm7NNNmz3z
+QZ97aZtYIHkvfcnM5a3MZrf6sJB8t9gue7hBDYvwAqE0XRJ0Dsm/dgMfTs3oM43fSQFQo6ZTzjl
5E2Gde81zvLeqnI9nBDApmakL+JOrr7BpjVSb7rrzamFocqrZwiRTU2qgAlOGMK5Tn+v2U72LnaG
uT4VdWnjl6J08SFO4+qdk8re4RM2RsFGHIwbmw7G28Z3IPG4dH1Iq1D/kedeYCWg+UMNdnDMXq2I
j36UeF6sF8dtbXlXYyknwz5TiOguvb/6YaaK9NXmzsLeEJMzX5q2ctVlnYemjtSYtzWVudqrbwoU
IUHcZBVw2bnp/ytpSfQhQFIz8uJEEGfbGtH0qp/sV97YQa0uTWk86ADEnHCq8vG1IXtkuyrMDSPs
KgmeNa552R2OxMmAj0g6GZHtKEKlRKflY1fk5c/U1KYksjNvTi6DyussKqdV5/1DPmtFmT355KZt
SkTKk6z9xgAzNdiUfAQaqW98wOCiUAEfSP2Stuy+icnqVDALbSnCtHTL/yxncLSoGxV+Z7i5mmlg
8yULPk7WmuHsV7MdWGPsNQFUxeG/yst0ZAdyHZGa2hXrf1hRY2S2VoP5zjOL8tYawUsE2SSbObAs
2PTn3E2y/iYmDusnMxldDeG0xv2QoO8NVGl2tK8oGVTtreu2mo4CuNiSwLwuf5d41guy/iz5CmCg
u29QaI2BqhkdddnWJQdf1nZ5G/urpnB8qSvCdxfbc+DmOTToXBM1nxrJ7tsS//qg4SUQjdLVwzUZ
XkEH79+qSbP1y0oClwcmnl79xW5bxRKg3oC1V7J5UdJTH9+KbE7yALBc8rW3tWoM7U7BH6DHlt/p
o93+aqip8XizRzsPcqGTXZMDa+2pzOtcYv6zSCNIWqfJTsviaq/GChVPail2+tUSg/N6XeSURURL
az61mslVlho5C6VE5YRDJ43iNpb5/NYe8/5r1cRlE1qNmy0EVLtAuWgy2vi0AnMpgmaabHXi0JT+
OanU8H2lnxIhGr14VHaz4kZ23B+n3G375HthF856zoopMW7TWku/uboS7clKbTM/DUaCw9hcGdEw
Z82lz1qEkIRVSCOsl7Z6xVrmvMGypm/CbNWSNjSRpHtYS9ijP/AVbdpwLAbnY9vZ1u/UdyCsOn05
6edy8FB8r5nsGOQGN3Wgex0hYmic/k3RdfL3ILntIjQDAbxZfbzwsCP09r+TafS4mnQKsXWsL18M
a65+q9UAxFPIbhEfC6VNP4fuV1pejLxaf2G47H2dy7Uml2sp+c7xALjFBIWB1qRyHXniu9n0cztt
eYfO8fBzGEv1pUFKqgwkFNzP2eyqXzxKSOxax2inYDF7EjuBGGD5YctM3qXjoqWRKlOUHn0MrlQA
IQI6S2cP4xQiaDGn4TqvUJR0P1Mfu850v7SePfxXeFk/PkDXr39C5C2c0OsNtwuqWOse3LnP/thD
bf5nWqLtwkTE8R+CG/dzbwpKLrilVknA36nfj6I2PhV65X5QctHBEVVaOoZAGUp5mgl12onTWPq3
JFDOfC4aY751VrYTIORt9xSwLFAOSSGAesngvsMgqyiDOW1TyJBojb3Tm9JKTpM21F/buLB/F4hj
kT7nyv+k2WZqwci3q9997Gtv6m6pX9NgmM+ZMorlXBtdtVkTZOP3qmrkz0UOMNqqOG7XjxOEPuPO
naf2S05afdNYff519i3xyk0Kw8WcEPmuQMU0HJhMsUD0rZviEytXqDuF3MnntNGyEmJIo7UPq+wM
7aR0CpQnl+DfBtStuJ3yIrPdqDUM6paIJST2qUwGM+Ot0lf5G31yluZTnxE9wr6zxHoqZh3IKCFh
eIdmeNeGte8uQ1CxZx/qrtPfLaXm4CKhT8Q58rB6CVoqoVVgpJiiBt6Y+0tQ+MgZBrQX7eTG9LFw
w9pt7rKAVnU7novBSz7jEOv/auiegT5053QNBjCEHwrp4HgzOLr2rcJtZCWbLtP3k8mVGmQZ5ai5
+/+UnVdz3My1rv+K67s+8EYOVdu+ADDDJAaRVKBuUBRFIaMRupF+/X7Az+dscajiHF3YLpkSMRig
u9d61xvsZA3NDBgznEUqRKglPFfWZZM254405ow4iNG6qgEDzZPBVfnPWTbquynMMomDYq49pHLz
1n4UliEjwiBaFfV4aGrnE1lTOU4LfnZfeLgqsxEu2vyZyN5lPA38VS67mkaQ6EPd7Ri1EyrKmROY
mgOC6ap27yZr3px26CI+mL2US1xaBXAxbW+5T3JTDBjzWc7PLVaZwnRqfOdMKDH/gLDqtee1baV9
OGheAj5jpnVUItf4almCJVVKjxNF9Goerk1CeuvTtFdVEPWTk5exMa/z58aS6jGByplGpRqzITIn
2T7mQd6nEUxP76kpVnJOVdOsbuhXPL8oJ7faCW1N9l+kztgPylntP1ZCYV+IuRugU1076Qcc1jtt
p0vXKHbW0GaEuHFMW+EMvT6NK7fQ01hb05GvZ803v8O0XOuT0axRfhCiVeRkkODPceJ6FR4Tk6tA
XdNCWNMVZhDNdDMOnvtJ8/CDicylXvu4tSfzES7NZN17LQ08X/esnXbmIu+B8VI70nOruvO1ibMX
IMllYJL4IFxYyuITiBxngZ4LZhY56djpp91QWeZDRXSIutKGofUjLIqay2xJO3EWlEt2VVNbuKEq
G7sJ6VjlA5Y78qY3iCYP51U4RRRoFLAROwHqwNUxVRI1rsTYpDKZpId+txSU+kVV3uG2VFmhGpuA
nMxBDVPo4r/cRLUfDNOJ5K3wT/KA1IvIT7MxuzAbK1guqKbIVfBawz+rulaH/NdgtRpVhdffVUap
fjYlO2g8lUt3O+m287FWJY1CkdJJXhTJULHXIOIgtasVMvugtVo/M8Ps25HIyLrs+cZmFuacTaIP
cd6xH1GCD1lcuk57M88kjpxqlA0nZckkeidGPfm2lDyQuKccLCNfdvrHVnUUmtaki2I3qlHrt6/G
Ux/BqkUQy1LJIfTXoLPCorH44qRlpi01qC4UNc/M++ZkKzwAuIaOcVHm7E/n2dhLQcWStl88TZf5
WYlO6sHXC8zU1zXt17gOGoK6q2nBXpKKS55IBVKKn3BC3qZcvPm5xqrgfBgd+txxJUYrRIqH8Y7e
dnXCrubXY4iyPb0ckMje+FnrfjQ1ny3e6NJa3y1+l5jh6FJxA7kWpQekkmcB11JlGwWZH7ShuU76
kz/2WKuZ7Sx/dAVit1MEeclezGuQxG4zNE9qsHo9/j9WNoqWRLFpX269syhNis1Om/VjMRJvxyc4
nUKiJbcSTyz/cO7rkhQ9+mYF+JQyp2WLYNN3hT/Ac3OOOVO9BboYH1qbY6W92dwfAl0KssxkFO2y
z8XIaazs4DqbsurHn8JpjAzxx8TeHaaodzgAM/JxEdbSzPt+tC8xInWpKAbw4T9G7XD1hQmgb5od
4M8DNn+xKG1sDX3a64hwoUyjFWv05VgGzNsJB4x6pN+IDhmJmoePh+NiyFJc3vdBqorLusjqm74O
qnMjcax9J3zrj/1BuB6uctAAKHuBWw9Q0DXvrNVx0mk/2cT3OewtdT9yMFvzZw0Hk9BvOjvqcGgO
nZUGpC4+Fi6dQP+n0YaOhzHMJni0tlnVm8/Ry5FiJDUl9kHFdDq15DA1GI3+8UPkKnjeQO7mjuE9
vMZESxMlUmpNco+yFSF67w1UNqTCvP9GvlljYPiMqGCNMJeHinbAGwHWq3KRjpiIJ9N4WVRkgoAl
O1tLUP3pcI84REixTIJefE8OOTFylm26jlW976Q3RH3W5DfDnE9HltjbYS8zc6zQ8LEDT2aw8Ppr
48Pb9cBz4eFUTHFGylW3eJqTEbhQe0CiByH+GAv/zZeIM5fub/JCZFZMYA+uWSm9XqTu8KiaooyM
utBiD0pfhA/2H2sZve0yTCtwz4OIe3h75jo4a+LIZW+TQBPmtFsnK1ydI2/Fb3ZDroI2BkULk+sX
1t8vg/qqqJtJ2R3zhlZbd/QAa7ga4o9dubZ74T9bYjp77yF9NK29yTNks+w1fXZDBzRun0uCG9dB
+49p9n+9Sl4a/v3f/PlJtEtP5K48+OO/L/MnwuzET/nf2z/7f3/t9T/693X73NzJ/vlZXj62h3/z
1T/k9//n+vGjfHz1hx2Ru3L5qJ775fYZ8ZR8uUj6LLa/+f/7w388v/yW+6V9/tdfT8hE5fbb0lw0
f/3nR2c//vXX5hn6X7/++v/87Oqx5p/Fz0392JeH/+D5cZD/+stw/slJh2GPi484I73Nq3l63n7i
/3Njrr1YrcLCZuLEKmsE/fi//nK8fyIU42cQWMHa+Z+//jEI9fIj+5/8us0qHOIlui4crf7vB7v5
e9rz9yPhe/jPn//RqPpG5I0c+MUs1P+dCUGmxIebmRMWI2xwULMPdyYCdGbCwaeIis4Kgy6gc5Et
aGneidNfvpPfXGrbSg8utUXbcBUdXg8a09d7BnKRZLXVMEempWU0IXCN82UoPwANNB8yPW3BD+rq
U8FkDweS8ZiU/OVFP7w+hyh6AaZ8cC235fjLclNTtiQA/UCmdplmNwbtHyNcP0eDYY0Noeg2exjN
5aQuYe31z6nhdl6UZSkjHWv0ntICjQ+a5B5Pj2rRa5pipwtYsr3X7ZNSg56L1qxuTjyjmH52gIZF
3AC5ZlHHtCbuSVjIkCgIHPiyvmt+zolYK1SihWcA2EnjLpVBnUa93SXfU28Zv4yjY37SB625DMZF
k7upqbJP7z8TdDO/eSoUZZv0eHsqh4yWpdWT3l0KGU05YYGh0m3zsRkdD9Pf1mF4pBWu/QXJnfFY
gVxTPJM2BogjWh0kYbW6HytdJv5gWeLsmRGlbjzkafs0GDPWDMHICClymsL3QmZzTnFS1cp6MmYs
W06ATeR9Is0pizN8U76DF3YVqXp+P5/6shVfoauC7Odustw6Xd2XTA8ywC7AzqKKA1qrJyK25vuh
xDRkR8z7Ml0Zi8quxnnozPPBbjPnOktUUe5BderhTO+chkaG5h02ZtC6Kp5dU/a7TbOyhH1vZ32c
1UBVUUDX+KhXeCeEjbsY4gyJlwfACNFAY9hv+d9Q8fvlqfAyMqnoPoDG8372vNhIgtyLm1XJOxQs
aXpjNcVsRknnZ49eT616CoRAdOzkzfUYudQbDFKHBkPxEvF6G7YDop1YX3O7i6Bo6GVcgFvb4bqh
VmG3jviuh1YTKDtaxlnvSNjFhfTDqCWBd8EIhQDkxHar29wNcn3nzVpjxKbinY5tv+q9U9ingfnE
DbvOxQLNQ2cOA7T8sUx8b7pMUi1I9mvut/keZMqo9hVvBRCC3pjVWWJZVRUnYzmYO9maQXNdMP4H
LGUaLGMnmyoLqNbogRaaVcRW5TE+m6C3cuwk45B8V6ud5Xsb3kwa8ZCWFXi5Az1cJ0aDsVcGUE30
pvYnLLdwCd/Zqpr2WpnM+V5ffP0YQ+l3G5LPtovNNa4uQEWvN4ShoLEadSWjlJj1EzcjfmRwh+66
NDaDKviq824dNbEf9aIF6lDJz/cX3+vS/mXvxRrQ1l00oaSqHZr4S0NLcwJXRjCktNnJXtgX5qDy
c2or40QYQXFESPLCJD/YAcmMhvaFfQ+nx6EvBIosQ7SGrSLgEoH5liujfm56ajbhP4LW9KeJudqx
dOYiXrpR30AE6zuoLXbm82K4YV0kFUi/Zl1YpIEfCxp4KXhefz460Y1fh8x6K/wPKjyz1qEFdJWk
z0043ILFOVFWYe8mndSGMJ1zA6hizk6bsfYCHBxNI7KkDUOm1iR+bZp+5MR6XaBtD2jTqiAWp3bH
u+ywbG+0AS6WxcQVMhsUl7GYUsZuS3E07OjtJuxsmnTOJIh5sDa3U/qXo8loS/gePmYymZjGm6wq
hmLHdmYRwWEP3rM2C+yc5oKaONT7rDeY0+Uc15guk6dsqKkAI+yX6WvnrCTOK7fv9NjTbPzWGKvW
JJfUzjES4duX18G4ERMck84UF8+D0xRBruONyfaRx7X9DnYznCRzUu8RhWZ3DDKOWci9kOv+9+VA
/EIwGF0pxNLN54oF+/o70rxSqFQz9WjUKvtzl2AdHMJNmBQI2GohN5xwqqiNKr1eLGE9NnJ18mjq
hj+Ta1C7UL1AY4L8j30UASYH/XG2Oq3RGsyjSB6fPhIlYkJvKJf79/eGA/rX35eByw3ZejNL41V8
fbv4c3AyllkHBX8Obpeuroyo7mr3NlfV8jRXhX/qUs2QbKrzbixMU6xo1hsQbsoYzJAytytrzHL0
7NZj5nT7/sd7vXVunw4BF7WjbW7yVf8w4bT1C3OwcUICOa6Ts87xtR3EoOykKcdPqSrRmdsjhOOu
zC70ZRzu/vzq9JzkuEA/c5FJvv5u8t4EvVVuG3kr4zVSOXBYFSUU0HDJ0iFGmKddlqM51bHR6mrX
e+v07f1P8HrB/n3/EC4317UtD/PQH4NwzIwqj5dgbIpmjWSbGFMoyeu5Ea1bhUlR5afmMhxzMz3Y
IbfrwjsEbaInZbdgib2+c6sTrtm3UxvZBeyFXYI45lOVdtRGo5WWlxRrMBgGYVw7tQujqAGpnfc5
4H4VC6eCXozOKjuqAnvZCH9dm9vhCVOVdwLACHjj4GMpocwB/h+D4na6gX7lf8y1eWjDRodMQ0nW
x17VguKvcuRQv3IUAellHTuFduJnDMoityjKC9F7DtQLWgf4V1bPa22tiUuYTCXdp9oUqOWHzNYE
0Wg46cVZaWRf3cwJil01UFK1SVud8F2sN3YafCnwzPmAZM8gmEbzGa8pPffYWh1oo5RC6ifsjOyr
rUGjDBtGpAyJHIa5MA/0vtk3c7s8aVnSZTs5+eYZWGg9xwzokdAlpZnEfYPqZYcWrX2wu0m/hvgF
WlZn7tghrebiF+Xor3WEpcBIZIJM8mtICEUWQh82z3TRBsMZdRSU2w2LA/ovW+duEsGURGrqCiNk
QmWmjIiXkQRhzx0birna6k+a3JDD+bLMcl/nwqhiSir/p99p2hL6s9t9dg0VTGFHMY9kbSjnIXRk
1z+bzG7qyHJqZ43bSsvPm2Kgwkq1Zo2rUcn72bHE1yrJh2c/tbot9LxunNgZYPdmBmXhGZuyDRNm
WEYnXPp5+s5Rnvfhyil5r9tpPe9xr6v6U4vphh8WOGqRO+CbDPgMYSww3SrjWUHv+e4bWXZFwzRa
90Hm5l9yD0LQHqG6fYlPD9G1vTCznEmdEMQXzCYUOrh7QR4msi7LyJx1We5cTzSErhOVV4VTu/LJ
2Cw6/6pqrfxrZq3GlTfRbUb6sEBXlnpWtqFMVM8w18yCk9X1GswX2jaIZ6NZ1ijB1veMlCJvBeZX
sCcmCvwfiyrXzwyNTR0CoZOczd1ALpY2LdKAYrcAYneOFvAQCTz47ItFPRajDMjPKXT9waRg+UF9
iQE5YR3rT5ewoK8ZJiAwc/SZ+fFSLY6FdW9j3fda2T0INekfBRKfjxqQUxXri1WcE3uUQjwkFmyB
nzUFM03lOl8Bj4oh0lpr8c64L+8Je50qCAPmLCw0YVvnTum7yQnFLG1dLyzVk1nEJOsitUf6Bs0d
fCabs5am+6yYCi+U3STauIAIcz3iYT6Gi5ML2pJyns8KBh4OoQOaxb0oX8/PQdX7Mob3o3hLk86W
0ZpkNC0GY8VHty7lEDle0k74zObmZvcqdCMa27n7aUPiffSFxTzemVflR0Q/++Ou1pVow3QEpODr
hPixK4dU+edL78Ji23JizsbFzKA8Z9VShJJD4Dup3itMFWIo2nNuv52v1OKkBvEuC8eyssgHYvTE
5DiWiZEYDHYsOrvQKKmwTux2gMNHXdbqUSlde4i3s7Q5yQdelrDUhtTaV6YIeMWlML/SzkHQ8uGi
XpWswTnsGWXWp6Y76jLuZeG2u2TVEzO2G58XW9WkVDKCD64ED8qP6bL0lryo1oHhEeTyQ6eJcohT
txmtsCtI1Az7OjW/pjkE/bBzgraj0i7cz9NQEVfkSgWQUDVJ8dW2KrGQT+Ar7ax0Au8bszotiUcU
wj+qxes+aiNcU/xbF8890XIt4MEvSXPRr3iG7WjOvVvh9gDPms90MaykFTyYmuX/lEGQfK2dZr0X
dcXoi6zPbQFC0IJ2txKVa66t3+yMWQuc0MlToloHfOEfDCflLJZWGXDyZY51kxr5CgBdZI48NdGS
XcrUbv2du/LV7Jy28qCRjB0tJoq124BsHuQyvT+ssaD8z0KzVNNdu3DQhGI0hmWHYEXpoWk6PS/I
OtYf8txw8FNFAN2GRSD0C0vv1psRNP0OW8+NTFDBmmKW1SOWn6uMYOygAEyMkEVh9uQDuJ5apCJk
0TC7xlUrCmvegxGkp5ChefMbyqkfuLSl0CehMpznvBFBjNTYsC+NxaboDmQdqMhLRpBUH6bBp2qo
bHoUKPsfNSJznvXVKr7wG+yfRGipKcaFr3nw634KmOSXOaYiSa43nHY5okr8EUSsI2JlMJrpsF6m
qs9vjTxw1wvwaTNWGGE0177ZoskUnQWQpMP7uJ2TbvlcNPMICm768xecAub2fBl4WU7tQS3lzhl7
Z2TwSlsYD+1SVaezsbp067bNPNWYpvUne6hxFRQJ/V03+BPaLZyG83iFXQhBptXdM4WOS0VG38Ei
QVZRrWo/DaJs0xBxY2leK3ba6UOWucMNRPbBjYGx3TEaGHTU0Zz6ZN1YRercN+vqTWzjOhBF1Isy
YEcwens5aSdXlxeN7y7nupdzv/PsCee07AO45Za5jnO0ZI4/R/7YbtNSXY0yslvIkNFiZMM5y8cl
NjBwx4+lcNTeKPFuYtCv3UKdXuXZWtXlpTkPHIyZmenAcJZS6kSD+Q41V/swqQTTIDspu4JR721O
6COE7RHyxNoNl8yOh+e6qtovUOFveoa8ISXOeZvWIj8yvXlbVzvgkyTp0ASa3psOmGzsIK8SIaPS
GKpdarAryGJNKTA9DWUpVQD+UXpcFoV+5TbS3L9f1r5u6l7KS5T8DqEAuB3RgFuvy0sDs00dh+lt
bhQsV2uWtCfa0tuxqxTqezcvjjTYb8toBrWEiCJJQIimv3Hnn1d/KgfWZTN36Ve/XWys89S891np
n3BTJiRhTaqP79/kgaX933e5CWo2FzamIsb2LfzSbQO39WMxukMEMbj9UAWz9qUY9PF8CRy67J6j
fUqGIob+lYBGN6BRmu9GWdD2R4wNfnP76MgxJwSSQd1yKMjQmhyqfgLHZhCFBsgg3V0wTeMpZhVL
5GVGGzFPPmYI/yKePSjWgRo2uzYCkpjxHjTSpT16FTz1IbKqYfzR8DbYkYEvfBBPedvIPSoYFIEa
oFBy0rizdMIkyJbHTJqJFXVso3AqWrNvdrPEzL0zHFjASaXUZWA2LqRSr+dktyefoWrZGtqDbg2c
LWZb3UN0KuM0Qw2pMECGQxdYlwEmwUbcSE82YY1ow42cYSSYwmr8GZu32q52a2M2aewzGJijoVsS
N07BZoeTAHU6QKeuzeEEMSXZCenBdXv/bXmNAb28LJuzNio8FEEsyYM+vJKaV+OWOkV1XZs/dQMJ
QwTFzk6PXGf7PQdPBSEyAyH6ah0x0EELpXFlWbTotXKJ7UTIicBZjOhxp4T4mNiUZhFHIew3s5+O
3eNvlj2rcJtA8UrYb5JYaPJ1inZNUcLB6/TsVJ4pfVaf7cpeL8as97+8/52+wXLoFzdXds97GcVg
APp6BVojjCZMelQE+QwbhRVyJXMYY1+iTd6VlGeh1vvyDjsBfzfhc3k2mr32Z2joy5NFNMxIfrP6
YhkcoI0TOqwKNjcMcyQxpykr8dLCeDzC1KG5x6qx3yDF7wo26Z5htxZmuZd+CtBYXNqLEZxjVF6e
FTh3PDqj4x9BOF54B69fB/Ss7IubEQMi+MMYrIqgc0R+FcxXszQqOlTRpkioCDCKHKcvn3KnIBLV
LIr1ujBn5EGzt/WLiUL6GlJfTAx0XMrnsFTQOKLVy9Q3DGTRPsgOSneMURMe4IO+4PEKqFup+Mgj
3jCYgxvgreGjMxBC2naozO1mo8Xxwp2joNOH0PKJwmmXmk1GtYb8oXvdnZ07Cs0OGadn4M/6E2V8
+mMbjnwZ9caaj5ysXPTtJyI9ExiRoTs+jIfPWyL/MJqyVFEQUKGfj3q/VUMTWCH2DsxoAtQccM1N
Lf9MTFKaR4hwOmwBkLJ8hnCpQBN9Y/wY4FiLJiPFeXAr6lwflRkjmuvBMrJnQrGyOg4qScIQpC+s
pxIiy5btkgsgCCqqH7ANi3GXZJONQkeZMEBTq62+dziSGudrE3QTQhRPO1U6jyscDU2T4TguyZ2q
jRFrRrGk9wlVz+OgJ7MVy1RhAc4g52G0J/vaD6STRWWTNCLSJ1vMcbbaEmZr4gdlmEy8b8jsPCO/
cNPa/VTls8qiLLH6h4xR8x1JSbUT1c3Y9QyxchLo/NSk6ZfS63boA2vtwhIFBF8nVc4aui7M52pe
yp/5UHTw3PONbDXRXzooh+0acVGiux9wOfO+QXxbH0eyayry3Tc+s0dMhxY3qdO0IQEo8Cz9Ci/n
2FlyOUb0wmLvwHG1YbuKZFelqvuigt5IYwXN1YrQxo161AxB9S1FGUdZ6YhqRwbgaJz43lD+dOnb
7dNKjfZegiRQla4W0Q8W10YNVpRtElXuIq+DFYA0BD+uPtDN+EPU6W2LkVGZoVZgt2wvAS0cI0qE
VmrhhOInOLL3v91/XRaA73qA3ChqDx0M1pQcExjLzAPNzDgJnHnaEQbgR23gL+daERwzH/zN9cgs
I/COlApz0zG/3n6JzxGr3dcyStJgveL163KGy3NyLSm+coKWl/zPJK7bamPEFXDCQenivw9TNz0l
+P9bue1KFp6YEhZZSD3hHZNNvy2g2dExHcI3ZGMzHPK5DCWGAYKljBA65DfUXMVepTStqdFrXzfB
CMocfz7jSECGVGvFzfvb3ms6xcttYsKyeUNgSsA4/KC20vUkW/URjsE4S3+vlBXcGKpF4a7r4uv7
l/rNQ8SFkogi9hTXxBbs4CH6eGBRIXOn3rrcZSpFQShST+zYAvrQycrh859fEIeP7eExh4GD8vqC
VEK61gvI7n7pFHsf5P80AQG57zx3+dBhvnvkeuZ2AB8cIZsemoELAxDqn4OSSDSLO9AXMqSsG8qE
Jliz58l3bCDZDiXtYARIwCa13Leug46o6gL7M6E1UDAdr9OLyC2LDEONylVXGeg0dLEitfvId2Z1
W0gNPxm9Xag1FhEQQDelg3EMr//N24hPN28+hRoui4dvPXrlwVjQJkUpcPY5tPvyGu0+UEbn6H3o
OWl6Pm/WhENTWGeEKqzOkZ3lbYdBTYkxGxknlFuUXa+fWQokqBo74SUZkiyCxGydzPrS/pRJ6YKA
pHPo6vAN3n9R3pbMWyGL7SimhUzrDkvmFqmHGnrs+OdN1boymTnHpWA9QlT93VWgEzGFZKlvVdzB
rQkoM2bFVYgjXj/29KoRHIj2iGp++y0H76CLyRhenJyMmz7/9VV6WnClD8kYzeT47I2lRkRVWCA2
DRq1tundIw/sNxsIzGXWNO+LSbDUwTtfO63uTKhko8FsnIsAM40vYpL13rAFyMz7z+kgRPNlt9ri
0fEkoh2GkHWwW7Fl4Aue1lMEuvQNzL+/aIeOaQXn/1neSux1Dc27AahnsiG7ZVegob4am3rZI11B
rZuOVa8f+1C/WfWk7bKxUWRBSjpMLx7XDfQpZ6RXqZZc+3bTnuKiJj5Lo11U5OqTu/PbpMbisMiL
B17wJkRIoY6Vi+bbB79ZCm19sg4Z5tDVvJGpleV4CUWB6mwP1xPb/ISJuHlHduvghSgWJMp3z9aM
SBfz/Ey4crDcVHlmPAHRoAAVpe+nu/ef2G+WM5QEBs9M/7B2P8zYGMbBrz1rgMChJY+NnS5n1uBa
eHTP6y7IKdcmGAtHvom3jenGFGGoB75Kv2ZvZfUvaIlfaSi/U6RwdrMWZ2mSVrFhl0EIdt9FHufc
bi1G/UM2jsPTH98tHGZKBguEiE9wsPbSmfMGav1IzVvqNxmj0WsNZU+Y0tmcLk4vv1Mvisf3L/ri
rvN6xcMx9gzuFI4x9q4H+4rI63TDMNlXXNH7hHEqU15Rs202L9QOSTggkVhxig8YrSXgDmpX6MNq
fOjMRn7xZrOgeMV8sIkwETBxXkmxlIJ9pSq0vGUzFcDNrXEFaQxqKx5jz5l02JstI6FPSh1U+tjt
YTGygKa4BKLnJoqtdFgu6zUZjtQQb3cb6AkULJuzKGv9sCXSKgKUhA+2i2u/c9LbZbWjaESSm+Ti
7P3v9c2lXlBNmIabhbL9xjqRdB20C8Jfo9qU9ytClpME1VnUZrjuv3+lNy8sFQp724ZaMNt6E0ST
EytSGxOdJxOXPJ6wcTlr6L8iXTMI5xyMJO6sdri1zGbYv3/ltxsqL6uPbRNwAraXfIbXa4WTwXKw
MSD+EwLcTQfP9L73XXG6Lqt7UzVQ97SVeSszLuuKtBXx0cgwiVQyxUiq6IarQWw7x/sf6s05uRnm
MNZg+cIbgNj3+jPpQW0J7npFy+8ml5mv3AsnLa0jpvPmC2r6at3QuMBl3sjE3iYMODi5nFLhayDM
OZoFZL19bgRaFkmvrcydxwz9q8SO96s+Oxudypl7iIRNMTHPtkSKHJgOfAknZskVYinO4xCadP8t
mEv/O1KT2dhlDULHSxM8uNlNpa7faYQ/XNf+ILu9k+sFClyyetY4MQuR0MXrtoiMTnOzM3vqTOST
IpV9hCpyZRhIJ4hbzVB3/d4YlX8Z4HnZAJJ0DZnRZUZ/vxAKhd5s6sE8y3Wgd8cS+WEwDPiaJsES
emR7tepDV4EJxPjWePciqzL9os+ULc7TrmRUMvVqIAQAvG84m0p3xJkqwMn3rA00pPQV27wWt5Ol
hlPF7Nq7rZHaoUBPeSF+Wt3kfAq6efzh+GJtTrO6LoKQrauFIIinNYcPvhlIgJaEWWYPmbiJ63GU
35MqMb8x5BuCcNQw6A1rNTMtIf+ku5G1TJjpmHUCSxnJ9LPjpcsGA3U5sxy3s59yfB4EbiOdesCH
yP4JK8C8WGcTmqfWl22wc0WAzUu9VM0lszmjOF+LEsEgTmY6zBuc2e+YyToZpTW6foSYVY8NPLwU
xJVYBFrwOweaPi93qcfnyULSONhtf9c4aa+ftALGcOyMEv7pJJv1c9M2+icfS5wHhu3VFK68C37I
vG3BUAKL1CRGGtlep/Y8PflmM+s7zNKWb3JFJxt2XVt/0lTnOrsMtTDRV25pdQREuAHCJnJ2E8hr
UwOYAzM3O/XWLSZamWlzqsMb6k+BpP1qX3Yt2WZ2oXe4fmhzAPGkyyCNoKWeBSW1NH/aueyHKOk3
uy2O4k4LZzgnPQeAgRi2IW45xBhEXEKmI5Tcpa4xkMTiFxBldbNhdyQTtWedbNt0B/FsWqD3KGXj
P9DgMmgkqWedZNU0f2+Zw1sfMjMJ9rpyB3unlr4rPghi5L2wyO3+a8/+diPczEdTSpjJJTyh5gu5
aea9gkEhdgMuDipW2gbcTGYf3Aa1iU45mAPsNYBEvusMer8jCZxMYKHA/VpTprkhzgsrhHdIoUCz
+bQEYed3jhP7DIMxRR4S8lOMzZ8IVY75CTlbu+v7tUMsbKmzurQsgkPqZSzjLFPBE1W0luPL0Ml9
Y6/AP9Kx+WLGQULv7ifP7/YZc3oe8aKJClUdU25sIqAxh03Jigyzugt+OMLtvlYr6FMoM8uGbWQa
7YWxyOB5mXA+ihM3G1nPuAehFlU+uvIxbzIG/7bbarEFDt7E0ndGfU8mj5NfkApTXtHVYKXQawK7
PfqB1DxyOr0l9rFPbsaL9INgkW/a6IHJxciMWY9khqB3n5qN96lxfbCyAnz3gskjli8ehtO3rLHk
tmPIfdZ0Zf5xatJSXWw8LDcUyui/gMChC3//tPjNMU2fqpNxgH8YgWTb4fpLtUelVTUIFybMgwrr
u4QgECGvHx6EyI4UWm/Ppa0BMWHYkgFme4exWTnWVjj80emQnzjGpbRRfWjteuxIflsNeBx+8FMp
5QBLDo8lxLUYCbkpPAaigZHwsm6+VZtDcZZo/jmLargxcey9aO12OSH5uXuAE8PiEZUfVfo2E1nN
7nQm6CQ04YqdQHZ4aIWmfcJ4CZ39+9/+28EIGCClLnxjgla3CcDrrx9+i6i0ZJhwxJnS2Ewg21Nv
+sUzWI97reagOxFq8SPA2/Qyy2dxMU62+tOelw8BTs5okCKGkIODttDBBJozk9kDEy/tZFoQNvvd
/IDXpH01qtY40tRsBcjrwoHL0fIy7cbfnkbj9T3PI7Mt32PCNmY4LqR6XX+f7bU8Q0SALCnIkyOv
xBtQhtujv3YD+jus/g6DAUoOGU3PAeVMTXQQ7+q2D7W6WS4bPUt3SZB4p1Oy+rcYG3m73k84+t5/
ym+6uO0DgNpBICWLDJDk9Q0L+BDTOiOE0oUn4hwN47nVr96jUxTPY1FPX+fMdr68f82365prUpUB
KyAPpVV6fU1dq7KaMN05SvKyANDO27MZwg4M0vRoJvFvHqhhmBzvDm2bZ3rbZ/llD0kCnFxsRiAR
QEaeR9gUYECGC5H7ME2Bpy68bBwegByq9ASnXLBnV89xmUoSjnZ2O/u2zVL1JdcK805i6yJDlCL/
w955LNmNXF33VRSagwFvpgCuKW9ZboKoIovwQGbC4+n/BXbr+1mllhg9lxTR0SF18+JeAJknz9l7
7XU4jI4wvrqakchwzp1LbEvJjc7Yqw6lPlfVTpZT21BgC/1tbSw7j1x0oIeKBuLXRgTZa6KbKeI5
TshnE1yFizUfNy6ZPTpI3fqivvaTgrwkd4bnFQtDrocZBmEeF3Bb/J1URfO6eEaW7yAYijeno75l
9jHZHNVstEs95AMBXbnWzWjStcw5eFY6/qCjPi2h2a3wM/opUOnFiLZK3hAmwFxuWQugQL6FHCqS
GAF/1zD4q1vBU4Z73MDobn0+kDDQ7jHwSs5Cc/Vc1655Ptd8O22EklWivfkdRf4vPo81g3YtRzyk
DZ/B3eRn5iuqMQqYwOiRpdvgGvzcE3WksbIRDmHrv9lGjL94si0XrQoEUjQr/ubU/Pi05Y5m8D4x
xl3Xy5l1HEaU1V6iYepeoVgghW87I2b0WZyrYkb9x2kas5H7JAJ9OaIo9HdjoVtxodXF77Ik/vLi
2N/Ix+KcTSD9x4vT5OQHjc2hSBpz/mhlzOCKfvRoXrnu+psT9l8sKyijebeZuSLe+ewY6Id6yjTL
47OCYgxzKeW5GFb9DCUwvDnZkl7Wwvf87+vKT5jCp9Xb4oyNh36bRZDK9fEbDm2R5fCLZlZvoksj
0pfc5Kwp3czek5wxuhToSUrUIoTJx0xq2B6DRAAV7dGpxlkOq+GcN5JtbiloZYUqrctvwk+sCnlJ
IR8Rz/V3Dt23NVKdDelxraV/xZ9pQ9iwzWE3wueTBwGK9gfybZQnUBl6/3dFm8m3+PQtPRMiAnYt
0iy4lR+/5ciLO8PzMCLfHdRDTi9qT18aJIgwGghhiarx0VlalI5oCiF30Rwutd7GEuN250oG6vjf
f/a/KJ64HrjaxFDbEGs/HbYVpLIAgTv6uUaUOVUsU6eQgVj6m2M9ZuLPX3xzYlEPMssCdfF5NKnw
jQLSnKZIT5f8CIsJivmCjvlm8ZrJgCWFvJaZXpG9rvR++thw52lLm6vT12KmaR1WCaHQOUQ5UFJQ
Zm51agvvlOxzEyEkL6aMBm+Zb+gZzY85MbikTeQTAHm7y7Qc9UOWoGpgdHpWggOyI61x2+8cfI33
0pw9zuI66C6st8W5twTZdVmh9A5dre+Sva/D4KSoTuSjsQpEFKVnyCZiqO/+qBJZrfslkymvhlk4
vxt3/mydf3hg0FsyYGWPp5dv4/L++MBAAPMLQKlOhNjcaGNXw8+qrYk1MaFeRzShnvFIW8689TUn
6OMZZXJ9mjSp+6OozPS6HO0mvaH06Ow9TPl2ONeSuX5tFlzMMcRX+hQBVz/svE4G7Z3nFaAr2VFz
9YdK5n+W/n9uJdB/tvRHbd3CMfjV0r/9C39Y+m0s+JvrzaPhRVMcOOW/LP229YU7HtB/ZEpKb9Xn
ffrT0q8ZxhfIN9SdtOFw8VDl/5+nXzPML0zicaVT/5qoZaiZ/oap/+eE7f8/fey7ILLR7YH2/9m0
/1ziKtmZel6ynIp0YESla85y7A1/vR3WXL9l7ufsEywtxs425PhNb0AXJ6Wo72iJOv2uUPp60jbN
c1U1M5E64LloYNhDFiPMIUkqW92sQOVRt9dJp9AiB07mXTQGR61oBflGhBzK/fvJcZKHCvkMDSCr
r16EaurztlHtEDcUTdpQw2VKPXtGA2gHa4z6TVxUpb4+LZln3w1Vydwl7aiQ6+yrTPX2UZusFgZV
JRy6SdJwD3pSQIdvJ39X+lPySPJb820OlKv9Zv3/9DpvPyh9LjQaBJsbekCv/OPrnAW1sVQ1lLPc
qYz7tR3UKdt9VeBLmPybQI70z5bFXUnZCsp7J5Hpw9RPsx5JHNm3KxS4JPSsoaVitIMh7sGKY/1P
aqTE9prfEVQ7T3Hb2ONpgUXJOpYTot9fnt/rP+7+r6SHj6XZz6/AHJjWKdGg5OKZW6nyS1VegVar
JGNLlJWz2KF+Q91pLvPO1XKq2yL/XeDUJ7LAv3/gdkG/fKCV6FnGtu+ENRoprdAZfRN13LWhNdg3
i13usXuxKcxkzA5EomTNOYi7y6oyT1WyPJrJuOvooc3l9Lf2zj+ua4sTA/BCOCBV8cfrMlVH0W5I
Jyxmco5WcutPtXJO/tZ4+s9PIQXgJ1mB+eGnJ0Zonew8T/DEaE5/rpShdtIafpcM91MW+vFNp91D
tCKuQJzkTNw/fhnLKkEFFIEL/MzX4AC3NhhXQcvwzITN9wCQ0iDyxZTLo+4q/UE5LjjlwdWLV2Wt
8geFTLKjF+shak3bIKU6XbM4oDn5znC9w2K8JsZuHWY32w2ZJmMd6PR41IMKVrd1MQClujbAhxa7
okrF3Vh1zZMEkHm6ODUtUSdBxA6xEFhcM0xduJpd0yHxrk5mfTSxLhfzemI1lvvn0ON/29Y/t3n4
f962Ljd8zLtq/nHxqvLX5vUfJ1312nz/uI/xJ/yJprHdL+iyAvpMPiXUz6HcH2gaar0v/E907QPU
kh4nmP/bx0wd/sy2+9G944xvbWGEf6JpDPsLB3+6bUBlWGmYa/6dXezjeYbqjBksdm+yfokYNOkQ
fXy0DY3ICpDDMwIEBTZeM168EvRY0egejxOu20xhL/nl1/qLRfJjXb19Jkp8opk2dTKntu3H/nXN
Ep3vNVZjTNfrOIx7DDor3f66/s1J7VOb7+fHWDZUNxQOJGH+27HcEEU11aYxwoZk2SNt8LhmxRyT
JGRyDJ1HMnrN9KKcypO58WFBit9ltn9enKksHcRx+N/IzNnocp/WjdYfB5oqi7r223482qIM9pNw
nD2UqylyO6c8rWlkMIFAB1vL0TzRypKVuw2qI+ho7F+uWs6GzCovDCzYZ+ko0jfL/S2051OGOb+U
ScOKwwfEam4IPemPN0RfCVPidN1cM8fI9m5DNqnTpHQlm9o5EkEwMqxeOzsKLHmJ55i50yqe8ZcS
EWGv33sIVt8as7cuC13J0zqp5ossKYJjZXrDvp8s6yBSHzEbeMajrQ/XgGynJwPDwpY/sXAbjBFv
oN68uMV8998ftX9/CHi0+fm30wFfE4Xux6+GjEZbRsuurp2ghO/eGHRpYBack8PaRYGq9Giw1XRp
J/XE9HPR901Q/c66vfVWf9k++FxiVTjDGVszku7Jp3es7dyJsKuivJ4wE51VlYNv2mx21uQO+8VD
GssR03LJV/+73x1mwFbu6nAMEGN/Vh4RfNhho6rT68lb4Dr7xmOVDXOUcRJDX9UFx7zP7ryEY3SN
pS7WAIWH//0SPkV58WTRDkU6hg2IdY5e8KcjfWMEbVOQrXTlFbArvFSzYylX7zZt8mnnJ151MJY7
Oy2uOnNhQM2YsOMYuzcGE58i7ZQzZonZ3h+r5aZU/jHL64PZaE1c9cYTAqCot0PAA8FvLEP/tkCh
iGRB5kzOSYLhyaeygjGJmGbNDK5UHnh3izON0Etl8puuzieLFD8Ofzrug20JxxiBIu3js2nOLVRk
z1+v8qI+mdNBO8wGD6mPYXbY1J8GSTKvlrDf8sFj2QKfVA/+7xrJn6vu7Sr4aOS83B8kDJ/jNrUS
fOHYruZVQzF5mQzJhWdVydPYB/51nwibssIqjXNGVbaL4Xx8cxzpZvGAbYQHhxH8s+NcZLj+kAKs
HHh2OkezE3I/mpDRoJiPWS+3vcRWL+ugrPf//oT9+xpL4hL0pIC+ERsZsuePP2LaUoyrMtCvsto5
VxoE/s7i2SroMS2RIuGbVJohKC5QfrQXXm57STjPY3LijY5ukd5XmgxAM+PFmdzugrgi5pKjtaQX
QNvX372Qn04H/NSmxXmRCpK9HbTEp40PvHZZd83YX1lFLW9R//aHSSYQJIGI74lWANM7Nt4ZyPr5
K/p5lE+1gQt5a6FzCCpwk5Uo9ZBE1kV/pXkWE9ym+Rcx8X9l3T+35ec/l3Xxe91+U699/u0ft+9i
eKv4m/bHPyj1/hG1Tdr+2qbY/qQ/yjuLhgOIFCSeJt1/Vjtu6p/lnfllywlFO06hxvq3DV//RR78
gtqOASTrosfr97Mm/LO80wzri82qCScY+A0GG8qjv9GlYNK1PVW/bD+I+5B48unbf1jMPo8nRr/B
Pz0HWZgv8wRXPV0AvoPAIvbzR6t3xD11i6gakufqiq5iMCHe0pVpPgtX68rQcIksJ1gXb3fIKwOZ
naFQdsL60MBID/Brx0mNu+zA5utBBckhEwxDepfhM9N3FsQYj2PMPMAhUxXECZUwoeQdE/qJ45SF
F+W+KzvSFTJsiWtLNYdffyI0Ji16GY7BwBsMgc58xFGl6F23VfW189I23bWWLmx46Zve3EISou0X
bVUZTuqRcJyBWdwape7qfssI53nmR+/9s7Z08ZfMTVt9TxTd8f3I0P1i0At6C33pVvRgVk+dtkTC
EOtHs4HYCB870K5ZcK8iNpLJV8jzzTdE0+twxJSWF+GSt4GBBqKv7rt2g+0TGA5yYYIq+DLY6+Ju
ijjzoPcmQYLzIpq9mnsP85LTT3cci8US9n3gybDxJvkorQAsW0Njng5+x5SRPj7I/B10BUQrgXSW
5dDWq44LtJ/FEMopmJ6mxvTK0C4L6lp/zasXzO41IWKm4nM2QP6PRS/XqxrANQE0abZ5nlOztMLE
aL37HlPWD2AHpJrUZT7OJ1KsWnPUUF6u+2CRKbotncgJMtpwO3F+VQ5cyU7bUOZmMdzpMzR3tEea
fi8ANr7k3oitqkAP9ADbuBsPJub/hzbpum8lGgJSNLxZP1theL9bKh0fRovZP89HsoIlZ0u+yVrb
/u4NozQglKSIxObAhuui8B31bD3WUkCNaxEImYAyCOsbDYN0iz6RnQoJKtCSkxoTAzlnmPTy/qJE
EGKEdp16AAZaSS7MmPiYrWtdWIexdrQXSRztpQ7ZZ00Ohmiy5ugqkS501vviVFkph/981Be9v/Ch
sRNHNKxwBGx4dWiCzBQn2ojrXsFmaObOv0nQX5GOQCCg0s9lTawBkWuydpJL1ZtUEqMOgBITiVzy
h0YFCgjG6JTTiWvmpc3givGu87KYMBl2ga2MfNeWPJJn66bUPSeOJllPEgWTYS9MqQ1csRzKXVA1
rRdJWZrtqfA1totiRHwSEZUNcdlNaPtdaM3iEFTQELZ3t1rN5ip2B9uJOuWT7TkkWaV/HauKJtvY
MBZ4qcBo1A/Iu8zpUs8WV5wNpVY4T02bB9VZM83lFiYzSBG8rWkhitvN9Zzt5y1481avzRnC4iQS
edDneZouhRg8ZCBlY4KIKQdvg1kEmsZ6MPgTCWkdyVN3trRGHu4C32WIV01dFdxEPsYgjGnj01jO
c6XRu9sNtTQ6hs25+1bbIFVi3Vob9xmXaQYss5iqh0mD+xNB55hzkl8d5h5EwvrneF6msPB6R4/q
qTL6E6Pp+nd7LGv/gpBwdG9pjaE2KlU7a1coGXwDFbKw+71KMmt4XTJ7vUuK3OsjVt8iB3+BsZHU
pNpOdtCJ6u5Wb1zUFlXr2zfe1PolUjvR3hJma5Tc94yliQMZAQxkKfXnNH2M+UcKumlPS453OieN
ZyK/ilsKBWOCIpE4mnnHLlXUd06R57d5qZgHls2aHqdF9xsVqTEdt2gaqMp7WPTOTdkt3Tc4k8OT
QSj2t6wWcJ0njG9vvqctEOgtHbQbcJK0BYaKUrM4WqVrdnEQWGqigZVzDXWa5PmeJ6JocWXmwEGG
Zi71sALym0T9kvMzycTomj1lk8cr0cjlirvf2Yd8sOlp006oLzJCz3JwONnqRQ2OiCYOhqq9QhgW
lCxCQgbEsQ0ucLMUFsga5Sk6hYiQvbrady2ozMM46tVpKQpC/rIgsZNLtGvlV9esGrWDMMqiG+CC
vK5KmEVsZYRCYYBLByNKmX8+9XK0nitvQXbZuIZ4tt0CweK0NOA1WreifSz1TJw7UDuqyDBqhM1V
azZ2VENs9OJF6erBkMGw7Ays2hrqznx6boDV3mm9q7o4swpjuTBEWl7m0Fh/tB320rABmnePJJYw
CRrp3XR0rbFWYeJnqR46xlDfozpshhh5+6xCxZ4ThKgfYKPaxkh+T2ON7cGSw5bLV2yXWgJA4XuB
B1j23qA5E5Qk4W1BWCYJE7hzqnFXMtatdiMy1xt6CPpzW+Wy2NFEZYboYHGNCJsbv+W2pqenJL5Z
bqjmgHiw1JodQsLIg/s6E8ELiGbxyOmwNHKCIqy71rHVOgSM68xqFhKGOtW7rFh6/qq1+nkt9N4D
ixc0QdSYORFovbmSfFxOMzE3OTkZSGfXCSeHPXYuGnEoUGg/wJzFWPL9e7MtuYcDqsfbygblRcZq
XrxV7M7EsmJ+IK4sQe7dmUxAItDB1tdRkBcVllPVXfFc6C+FdLouhqoK8hQTgflGVeNo+8nr5+eq
meo3DhIe4UoEu/EzWzLYHmVLu886O3taS8SOlVlOYKwoEdyoRmWbhI5cNptjUNNYB2V8UnBMb6Ky
sqVzTrOD2zgYA4o3RlU1pYM/rTz7cz2HHY2AZlfnhubcoU7IpxgrM+xxsqdUFncgrupzr2qAnyji
bN7LtHPbveingqj7Hp3qmvoT0T02wVaRj6H4aQyKFm1a6dRYA7uctT1ogcCmVelHBZt1vjPnYrhO
vET2hxltBsHFPQUWxvOU6bmZVzUEppSViRSPRO6srB3I3tSMGtjU2Oj5zhYW/3iSr8gFmxaiL3oG
Qa0CmipL9ilEqPOJcZw4diXM4HgizWU9rCla8UvYAsvzqKx6PDjjuP6wFO4PpsuEwe0cOSX1eTcj
Po+Dvl3PXWWJ786ca48Efab3BECSb+8j23kThCbZoUlOxnvNSWyI107I5wQUUr1Htm6dq2RA690v
trK3rJT8COB2fbXU4DvgrDQ8gAhXNZ5RUkkaylpdPAyGx/1ZzM67hMBGflA+s6BEUzUx38qUKs6s
WfbmTuYyOdWdURKcqsb+BoxO/n1KawEHNO/qu05V8iUY5+J72s9BGeujhzJhHq38RU7pxKApV83X
gR7SO1R3cV1MOY5AJAPBvfKC8lRO0/BKCZtw/4xJfWNPVjdwDGcVwebwRqofUTxAETR+mGpZ74JW
rseJMAiuWGrmy6hr9e1GblNoawiChMLIAcbu+paqrEuDN0k29ePiVc6rN6QoSmcyJN/EqoigG8ol
OO8tl+qKtDUygagw/eeaJ+UC5pBhRy1saNLgrKmvo6avVuJidPBg1MLCP6d7BMt5SfHhx+RXTXUE
6Vm8uVJOqK9L4VlhrwZxn2rzRLrpPMNzTmf/WtlIRzb98yCZcKzB3UJuS45Jcl1ODJZ95iB+OT2y
ruka3NkKH3/D4p1G2mqRYzNbIEp2hV05aie2p8UsOQeH0s2rcufVykXc7Ctn2qtF9O/C7IgM1Apy
M92JANrdlBGfEdpmrz0y1J++ua2r3xesGIJ9AcdfmFPof12KUiF9Q+Lb7oPeXY8r8gFKhYoxDcMa
hDEEfs7usuOsjvq7FBku9iTRVXsUzmoHoTktKdm5wEuaXaOVfXDsC2VRLksMjOHqUU1Hqihhyjqt
LciAX7bAD6pj7T7pkn6KDM0Wp/wryYPMC408QaosQB1NQ9Qq23Zq7VJcgfbFXCVNfVTBim1DQq6j
uMTr8EjnrzNCyxlFHvoj9Xo09rUww9JvasAGddG+0+5w0SBOVLux6SubgnUJ2F001ypee56SGuPd
zAYk+lF/mbWJU+CYiY7ETq3unJA2HVofgbpx2qEasZ64z+Ia+pPzrHzNSqNhoIOqaUH1BGh8MEGa
Bb2/Q2ucPWR1Kv29t2rZesb5sgVHGQATjpoymd5XvUhsLsnARownsk/3vC7DES3x4KCZJEcoXBuE
ssQb6mbH/qiLNvZnWIwUyA6WCnCtfoMluXKzPeaEeonHRHK47MwayKRGgxBbo05cZdQ6vd6HbtmQ
6WgPrDX7zqmIgTJzDHD4uFMti4nxrMWhW2bQv4aBs7woiAakCU/cRzykC7Iy39akGVYmjaxLJo6d
PFRBV194czGa+yL1jTaSM1jlEMBbW8b9sHhzWI2zke9xCFNteuC+u13pIkIBn+bm7l1loUWJLS3l
WOpNa54eW/ISs2hO3F6EU+uOxaFeywRoUtvirSL+1W1Oer/ymyhtSg4IxbhYEymnTkUlviZMvkkE
bKzQseamOVDQdPc4EdryNHF1vwqtSgAvtEtDuOj1gOHEY+o4l8FaWz6giEm7nWsK20OnBuJnCOwq
g4thaZc5MlKfrwbIPfheKE2gQ/O2MzH6c5HsBWeNKsoct1tOS8Dt+bGy+/GrrEr6msIVtKnaoDPN
U9BgQfpVD2SvE+1aTjLEslJRvmZOocKlMvKOqCuCQcO1I/Ap9siRKyNS6mZ2VUmC3kFWPFp75RIX
yI/rF4RcWxXPr21lGTnGlVGRrmdgSYtHhwYmovRxRMRFsq1/qEF+JaeZ1eGI6+qqFMcKJX52YnpZ
6h1TNub2Mpnw/B9XPxX1BS6ePD+y/+cp73fPhBblydKfCL1qcdUk4P/CXm7/bz/PDE8AMXKbTazy
/XXq6xOBVIQAm9+hMAixFy7k9Uvys9fNKYdU4HLOUPcCX63X4lA4U50dxQgkney2rGz3pUqVtVud
msN+PzgbRr/rEhGnHA9/FPq0Ggdv297jHqaZdZpxaaTzEYKGeo+TenWpeXm/xrhlRM22CdnoJHAW
e4hTucz5TluJC9/bCHWbaDR5+m+6EU1LXFYlQQPwhz0j1gI9aQ+2niTeQAA4xeA26VY+5T6uoJNp
br3pahGLPl6S2jbUZyQXzNVN0AqV3yeerIAW5sk4PY9OyvMY5gZ8uttx5ah5HliVY4cLdLJ5P4LD
eFzEqIpTktNI65wAaTp7tK5Jcj+IMTd86ukBsdk6SIJWJAdcxSGd7gkd55SMiJkoVRPTVLYO52Uv
YSjUpCy1O4LSUz/iBC+KGLZznx3NAqzdzqx6eqlBtWYy7rLc6HYuk4riDe269uR7dS1PRdutfkzf
D8TLwk9c730SQFAaWN3Ss6Pmi3bol9RadqscJnFwrZozpm+vBR0pMTZGtFnQScktpgYdUGH4S2yu
ZpHtur4TiKfl7IqTvKyH7oQNfuBJc5Ryb6VlZ8Xt4DWEUlvOKuqDxyDE2JOKzQBnNPLGjI11JF2v
tfgpD1YwW+eaPw9LDIDRbSPhpvkSjqalbgu3Kl6xtSC/E52ohmgZFKWv6lakDO1AxyF2RdVd+m7j
XetzWtchLrDhxe8NdUBBP/qkvRIkuZvVSv5UwxW3u7ZxKAkzeCNg7u3lLjdI9QuTtZjtGL6d5M6s
vrh39TZg4DQZvR7Sgmxwt9MUzHcKcZ0fQdb1252drxWxdhMkTyCV7gntN4CYS1u4KbnHRf0MGIYA
Ym0K+kty6PDFaxxzn3LlBw/BSK88XF2eWqhMrfdiEDvythjLqvGb+0giEm1x2CLGfDxFTQ1JtzT5
nVkt6SOyndecZ+dsqJBCEjciYqxjwUul9UZJ5IhLtWJQbLGVFEQWMGlqu++8/JqKA0/J5RQ3trE8
qpzzwckSpPPDMNQjSCNXKZvoXn+mFC3HaUOuFtiKigtepgY5+IKhewKiO+RDdchbhQMygtza1xaR
jxnpHq5W5ziZNeHSXjskgzFD/CXwYSluR3tUsj/B7IEFFyFubZdiXwa16Pe6S6ZvH2pO2ok7vQwI
PnHoIbk7JynK6dtAfqzRh5W3TWE0zbaT2JOy0c4ypWsU7kku6Uc0A4DzewOYvdz51kx+h3RLO49T
n26R2LcchZMl7OxBLoCHMlPY2t52E9qdJCSO+X5UuTawA0AEOVYegNB4hKctTjkLjuvOLjnAgQca
6IwfyIJ1fHUoekyBr4z4gvG2wpniH21yTmxutpt6t02pL/N7h7aLClVVA6fKsyn3nPZAcwBNEyOo
FMZYxCE5Y7koxeQP36BOj9OFLkgbeVKWp4+Ev7Tg1hHJwWIwLWKITbMswkHWi3xLCrUkL73plsN9
mdQ9rctcTzglhEPr0hYjarPrC2iwDRq6JwrqrLt30tUncxb5cPbdzLUpc0IW79m9a+n+DGCzA3vT
1/YBFsk8t8fiKuXRaG/ZkBKHIGxVCCAXhux39lrJ08JKl6/0hubiMJLH0heks3qXutqavAWTXYI/
7fXI8R8mizS1wYnaVNUnhNu48nTQwCTEfYa+NZzmrHrXl0S+izY34DkUpOySca0zb5Y25WHO8E6w
uM6FOKQwCBEiGc2qndhl3jTk5/TeOQghZZxWIpjbcEIm3kWTAUcsnDdc4MG3csMOU+T/OdIiw2IV
08Ry12l+jhm3k1N/aq1DpUKceeS2G7LEJslzZtQxykzGbd2CvxfsUl51tIh0+RQYIvtO3AxJiP1S
ancia0EIFYaozd1Clwmnd8mLfdLMbXY9mvxJUULE70Ux+JgVJzlp/BVw+Y525uxcN2ZrMvTria5F
6W5hiylJTfne+s380K3BpMUEgggfw+wWdKNNnYBG7SX5D4MeKF/B29KRa+XMNAHAmZoxE4wUpBty
jm/S6oESStMSFINJbxi7YpnUU9tYgi9cjeYtsKB5jI1+Mb5xTEuJaqjK23JjxEM2yzQwx6786rcF
+RbDSrpD3PfotWijb/MVY5wKH1evn8J+7ZMs5GnmND5bBu6SVazeSztP6Pm81FTvozfAmJXI+tGJ
632681evuFrKBbxelmPbR27qOVfEUfvdbqHNfmtzTGmx2hTZO+bd4JamCL/R2Kvprg+WAd6zphIo
91rnXDNJFQ2XuMn3tIL3OaKGIB5WKH9YkKTn4JsrIhMfawIcOGkIe8V6m8uadtJKmamJhHp0xWpF
4BosWS/GM63juesL24jztbTetDyYZhY+Uf9o06p/h65PMBatInJRWC5QYzts4vnQcJ4ZUwl73dMC
TlsJtLYHzGvJQlp0Ssd/0pbpHppCkJ0ElZZODKTy2Y9Ng303sjUyd+ZAI2yUjy7eOU3lDr9x658D
H/HrfZsaDU1bU/gMVHhAT8zc9mVUYUv64TS6m0dFT9BF6AiHLottFVTLxWTom5gWLT/TldIu4tzG
2b3T6JUYO8UamEEiSlsK5Z42EhReiPi8W0zhVng7/CRSM+7TtBrBLyML7fcBLvskDFic7FBoNF2B
pXVNufVpGAy5vuLgKZRG+4Ojr3tXaLn74KGjSvbzWKf3xJli8ARji3bHatT8ZimqQNJd65Vc6Hbk
UA4HY9BPM9orKXfUmh4CzjrM95I+Px/p4F6KoTahjbitdlOtaQ6z0AO2jjq4Zwo2VGZyr2wD93WT
WgawYYXrO5QB45BLykP/RswtduqZfuPWpO8CGab0gb3j6tauHuMjz56w2qdaVI+We1zBbQo0QXSK
I92UkraOu9Rl1I/FUJ9wDjTvOMV5p0lKubzr8LDNsZ6QcMvzxZwuNMdiwy3gX3QjS1qqeO7Wtv9R
yJE8KZ3I7e8k0Nblrdt3fRC7k7GplegcAcDz2+G2F2ugncGnty57WHAIFOy+eHLrSr+ZOIv1B1vY
Kj/vuL5z6RdYo8EXQ6lnACUISMD9R++nET9s0a4DEECTiqPDWAF+BPva7Vh37atrObKMF112D/gH
wEABG2y//RxR/29Y/8/NJfOfh/VR9vr9w0Cef/qPgbxpfUHgTyPSwfYNUGdDVP45kGeyDjUOYomF
BgWb5v/N4/l3OH1v3ioMAgZgLWbof87jvS+2DVeP4TXqMSR8vvt3xvH25lr4ZRqPYYXLQq7CHxrw
X3obH/UqbNiDzTCATbuUGolXBsqzE6UBPj7xk837VJo1Y9jKJ4bh3gra7IZhXx6uzIwIjiPsJcqY
uQX3gZE69tF1O+Hu89payrOVwYx+ht5K3preiq3XTRkX7gt61XTT11XrCf4qa4q4TjWm+poZ1EwR
r68B/CYl+pvBu0jpJIU9yMZyiQhkb884lE9dd+KAA6kheq8KooSro2ZkRGObUSXLnv6RzRgJHEJz
TX8M3MgWMxDOtn7ocsvKDkzhGpo4jBoGu1lit2SXMOpWTy9npTX6pY2CMplCrko/b1ytfGK2G9SU
O73hPvkE8r2mvK+xNpPHgCehMa/xKna7YGEEqi6FR9qGqpKv1M4L+3qdeIq2lbYSw/lo8UfEJeMu
63YayCu/JLCH4x2HLPDjHArTW8IENwk8FyrISGn6QVbneIZrCJ8JU8ArRnZ+dqszMIMaA8C9Ed9x
xhbvUmo66S/+WNrz5tlgoJpmgEFvHQ1e7bNIFYFey5pZEd216TvyYJDDJEi1b5n0lh99tdiSVNcB
m8oOaKx7ZS+VfuR0z5zbtdjB9l3nDBd+DRHqCs8BICSN/smV7PJEY1HNaFkRaWYsVBP69F6YRilu
KnAM5NSkPXyHnUmRdk/HJDlVxBQQdOG7R90ec3rbU8nU0BhD4ldpcUHJmXd5YmbW3TKRzUKB4dlE
jeTAeBvmgyIArA25Iplbfr+cZU/1Q4sybG7MDqdwVs1UzWGa4UGnzRdMSPAJP/h/7J3Hlt1IlmX/
pefIBS3W6u7B09K1IH2C5SSd0AYYhAGGr+8NMqqLZFZldM57EhGMCHd/DmF27d5z9knqtWbara0V
XM4l3px2cpSyDDJSmvtNIOKGy5tUhIsMnlsG28mt7fDcJyNtHPw7kz4mIB66bQNY1DgPGcvznr5Y
eGfDRBxO80QM+smPGxmvZNwPimP80Lc7UvaG8hDgQRNsJOn43gPgRw0y7qaMWJDSDIbHSJfDHQgG
hm9VOBtrkxbVRVdVemNUVbfrPZd6ARJqdTNQmovVFM/GNU5p2u9U6ehH3Wp8rLWn28Nk1eo+SRt9
i3zA29ggS4ybsJPDPVZpK1hTQopiUyVl8gJnVmCGrTkBpII3Y9vpyti7zCXclRu35SNJGANvUp/K
YyNt935ibPee4Fj7HPOE0VoIjBl6fjnSFdXmPHukVSQURnNJ1MfRc0RVAHkuqDMdJ6LHmHVEelzy
oehf/dhLnyYt3RvQkuWqVegQuv4IDQFEz3NPvlk2fUs5Fyxe/Lh3SbLhEN0bvFR0qeNR9uori4Pr
DNtYSxksDReHRlqyaSpCJCsBH5wyx95HrZhCa++YaCqCbWqNyfyGdqob7TOjNrN/jLqcflxfgoww
102CBX3exnQX6upYRJ0YMJmC31YYvYklDNJ801VDNl4QmeBe8lZUbgowumAu3tEVLZFSVec4HOj4
rJASTZVcjdbUu7sW8YVMOLaM2GSjEWXvegq4+NTgZsHo1eRjXp2x88bxpYrTUDvEjbWYvCn10EHs
M9EZNiS0BnjGmgIRJkq3qBuel2qVM71AW5C+u1HSiZeoH1AezKVbF08hretpx2Cwbq9R0Wft1Y+7
OSONKW1xSNbjIIa7lsMHGoQ2p0nRF6RoidYag1WMeeR9kF6VsFbL4FBFmbvvnYRZYG1Wbyk3F6rO
BCKXq79JiWM5IZYwHkOi2NciLSvqxoowTh9kDJ0YTxRMFAp5nYFwn8LCDx9SIZONVrO/bTMHwcoU
knGyjwZTHIJphBngQKWpWjsC2MBBbqNGcq6zQUUhCidh7SeC0V9S7QW3Sa8RCJi1yXix7swNlreA
dKaAk1pfGrdkh3Hmae3iEPvC32tE4EezGRFa0Xz03pQeAsz6VbqphnHeIFZmvJGq+hKxqiPRkrN+
KlqCtNZRiV+uyj2HWMwKPpFtTzYy4A5lk6vtaOdS/e0zqL7PXlE9zCa1ep1Uw6kZTPjE1NlBg9WC
aRPnf9G2zjFKG/FCvo1fnTXXek9z9gstH9m+pQkL8mnIlZLf4tJBMtpkCxgLnRo33A+C7mWyFaUk
5ClHf85wXdXZRgj0g0zhUX9cmWu7ybcCVPM7piLb+ORPQ5FcWlGIcBfnOSEyvCB0/Olnwb5CC6Fo
bsNoWZPNJO6nQDf7jHO/Xnpz4sYv5gkwksBLtcKqTOMzc+Nsabon4bXM5k5srII1lUZGv89t4otk
21urKYkIO5BRpe/Qg7jz1hGDSQpTV+TR0ZfIOYrtrEMcYcxkVoZFN3yOFOMMpwnfPAztGzm6dr4y
eTvvK3iVF1pI/kMPQYO+eREl7YoDJmeNLBTGwTQ87w3F9IyaHuTMLia7qaFtrYvHCTe9v6bZ278r
3+TmH4AD5cj95qyYv9KF/5FSlYzBTkO/DPd02/XZKWEooFZBQpEnOBt1YKTf9QyKcd/NouWtT3ta
bXf/v5Tu9RKsvYDt//tSej+8f/so66FBev0zp/s/vuZnQW341j/w7FD+LrhQ0Dn/6cRd/hP3D9og
slM6ieaSUPmXxtXy/4F6A94M2NjIW77s/9bUpHWH2DuJh7aXsgcozb9TU/+uqqbItwBT+OCoqenR
1P6Jg/YbxK/aUWQQVdZr3JKDVbs9TELgL6vU/jtLwx9m/Z8/DjcX8GskHAj4/zAHUNsR0FOQxdvG
COKDyAv7LaCI8S2pNDXJ0gHjrcgtJodJkH6DJNSIQ9M61hEBJn1wcNz6QqZo8+iF5YsRhtULjUw/
28jc3NIcqFctA8pvMs/FmlwsvFi+KMmYKtzy6GnC6YLEM3d460M6izI7zToRJwyd9lPqVU2D6iOC
BqPsHuKZeSRTaurWvkd5tGHNZlTmE9+4qkgJQQQD+eh+TNOwWDmRyu9/eYr+K5vXcpT5T+HxzyuF
qRGiAbJoTlB/SPMNWDO0FpcrFaGdEG3VPPujjyEanaiztmUIlMyfFHotLYw3/ol2me2iuFwZoo86
WIMpnmkikjYCuahYgRPJEY51dUJiTBXSFczQwfT48ZdBMbQpn/M2qIFcDYzYZ2VtSUiyvnVK5QDK
h8g/EfqnydvNqb964R8ms/eqFeYh8wM8VrnqceoszWfSUAIEQejvupqMqfYJG00Cbhx9Psw7s938
6wv1I//9jwuFQnyxyFiB7eAI+f1MOCOEbbC0dxuT1tmK4RSjdyaFx6ZT1tlIaAGutJUjTyNodW+N
TBytgXZs72zrEFEnu6jp7Q2t6eUtcm6zMEF0V8m+6qbyb0wrv3uZftxTAHpYGQE2Bw5l2+8ftUyC
kTCqsmfPi/MVHzc+jDRWN85kphvP6ENiAdp2Vxat+huv7x8n579+NJcJXBamOsdnqfnVNkgQqOS3
zftNQd8MhVc7IQZogc4k7tKhHmAJVirf8Y1CMi2T+FR0OXi5mjmSRdzT31yI5af9cc8AsdgBdXSA
D9P94571pccO5iX9Zu65D54BwlJYXfB3j8aymvz+Y1hA+SHA2yyWuB/2l1/83R4QycCu626D5Ede
7LpsjolDuj2T9nFEzTNW96YTe/bWNAzipe2cY3Tvmo+xHcbbpjOajyVr7QGO0HDOkV6nIAVEfB2H
Vv6dTfqf12HeFB8rIVZHVsY/fQYMMUF75Qhyg4RRd5Jcmax3x7FlboGNdfXvb9a3zYd47NuPj/76
3vzPpWX2FWkV58q0/9+//7H7+efko9689++//QEhfdYDAf5o9cNHN5R8Kd/or//z//U//rVvPunm
43/9j6810tfluyVZLX7dUmks/bIwLJ/kr6+7ea/4uuvHlH39zWXy4wv+2oRD/x8L0BA2Qghmlo0T
F+HPthbMixA/CR4uk8WT/tKC3/trE3bsfwQwcoBoBF7IhrssLX81tvARe2xi3Co2dzYzzPP/8av/
tbhz1X5eir/+/Cv44I91wWQt4CHF4bRYDVkf/ng5W2cZSotUXlNgcgF9eVtbt4WLFv0rMwXbZ1aA
JercB0gjdjH6ivnll2v1X3wAi3Li1zdl8c+x1yzvIrbHhc3x+/KARLwEQNqoS91JaW9s1foR1kLH
Go7ao+I/oXW1vbu4bafOQB0++e6prJy+rtaJ1SaM+fyugqPz80H9by/MH7hiuooheDYvxAVMF/Gf
Pxf9Sa+3EJlf7BEpzias/SxZt1k4YnrNiwQbcs6w46abHLfbFRVGnU3oVJq2S6ey/E7qAh2569J6
OHl1N/wdGPAPtJcHr5El1cY+x2trUdD8cecKp3RtlJ/NJfMzjnsc5xwq8MYI74zJrJrvU9HM/dkq
HK/bKbvNRhp7TO+/6CIdWpQoXvvA0AS4Y2L31bwrPRVld6NQmfezPv/vr+Qf9QQ6IniZYNIdvEzw
ypeq9tcNACucRZSwbZ1nUHTEVQkSoY+yDEknTeSEhjP1K/GBYni4L8hN1ZucZHLvIN2pz/4teiNu
TQjUbNjwuLjByz/8/lGYfsVT6Vvj2Y4DuL/SqrrySs6jQ3OBQX/zOfNlD+jwXz/ji1H4l81g+akB
vzY+KhxnoI+WC/TLZgDu2sCcrfszYgFPbYa5Rfbi+YWJjYEkdvk0ey3Z5IZws2lf2+ShrLWRh+rh
X38M758+xsKKgUrAG094wJ9PTCVcgu3EKM/mlNvGSTrKH45uBWZiJZk613+TIfbHTstvzW3/QQqI
bLrmf9qnHWTcacrw8Wy3dUFbemhqVy6TJ5FOf+PQ/GO3tTzWQ96BEJM2ywlL4+8XWMaJHyaQ5E5F
Tr930/y8hFbqO+cq6IzquRU43o+6r+m9/+uL+k8/GusU9cQSI2LzMdzlov9ybw3yd51Id/IEfDFn
yu5XI63ExvZv62zmFzVyHUM3wSX87+HzuLAUL1jk2bqX84z9p0XeMMlaQLLanLpEWsB0+oo3/edy
lGIP+btrDN+BCcxvz/EPZyPTD/CckEGtP4uaLmsgaSMg3He1oettYnT0w51Zq4OTACrY8l4jrsuj
Ch5dlPtgT5R7rkqs6luavfrWCQjfoe8eHRGelahYOIiR0x2e4zazt6MtANGi2mVe2qtT6VbOq4yo
7KVp+A+keKGNbpFjOUN/M5EK8Khiilp3VUaxjIydzCY8WCfTmKfe+MALRXJkK4fvEVTvLw36811i
wFYh/dq74XH4Ug2NsffMor9aEyPkxoOuFtmxdSjnsEKWLmlpt4XV78M5Cp+MCW0ek2rEq1iXl8Tm
YIfzpLq0U41NwoDFwNAWhXPCzGRRej07vtU+pIENvI/R5q5G43PyRZ3skZI/U4zP92CkIQzNdYvq
cYj3HJ18lIywhJuh/x70M+Lj0S3kOhqLmXQyY96ggiv2UTRh3fFaFeHDoLcpUre56UOuhGXgxlw1
jXXoHUSyo4eOPrbwe9g+rPhV24j2vS0Gex9zpNwhBaufElJttyQziw3bs/UlHG1N30a2eqvrRF9d
r7jrOMTfc1oemPT21n0o0uJB1ab6rpjtrsPci8SJRgOWDhz34n4BbTLwz5lSWIk24dwIVKGrIQyd
Ny+2GC7QjlhKYu2dpqbHT5XG/d7TfrSn8/jIWMc51ak/bVktRuQ/EhB5yv8mhq6XHEEjxzjbSTdf
kGIMT3FYpJ9zJcp4w/KQ3xa99h8tEIm3RpKql8q1aCukKtpitDPOkrYifNRQR2sdoaqg/UbHW5Gr
vDXKqucIX8AS2kRK51+LyTvbqE5J7A0Dk5HcLjA4gVaPMiEaoruZ3MkbTnWsv3oWKLvJR88Nv747
Gqjozypyg09qNDJ6GS0GrdRYAOA9At1DbbYvKKPLb472rGMT4jLKHVmsUr9UNzJA4t6M+c5Egk4i
s0TDOyGxaxAxPGtwWJsZtt1KuXNA/nZGxxe35C4fMJHadodmfdTz1aXTsWFNVtiHbBCwjQcvorUu
ue2Vax3U33yJMm9skiOxMdWj5aWv2io4uId5vwtaVMnamszPVhbClUXchh+LIUsywPXPhtu4ViPG
0HnaOhzrDlMyqW1mkz1vGQwYeGTDcacscnJHlc83I+KJvW3nzcGumvpOOLp79OFK3dADSe6yONGX
PHHktpXTcEY4B1S6w+PvrGcCAjjuw+dp142tVLL1ggpAf6BLJMxxmk4f4P5tFFUonZGnTuXVQqRS
nENUQyVR8nFpfIagCVcLJMLI6ERHKIavTdSI/JsV59Z3yZ2zX+Dhtg8C+Je/GYXs+5swB4PzilQw
i1/ahu0cdNSc5dmJTqhdfA9rpQgFsXXnPzI4Mr+1KNpaysGhne+UGybT3s7Cpa9OaFa5+1mYCcMf
RIkepFfuEdIrn6rTubOdGL6g7kKaD5M37FDhYYZWxA7SRKGq64ZhKndYiOz0SNZ5HK5rXfEdlGOk
9PkJh7+mVuIGazU1Q3hJhAkGsptEVpw8zSWgFVVMdXuZrNJVNwErsetuJd0HymarZV15GdICMUkV
Q+1bCXOIZpJvq6Tbuqyj/hoG8+heSCX3iitaCHLEXVOyw9r4OOOPGUVYea2awn23WwrHU6O7+VlE
PGLJOrcY1t74fsKuFMgs9j5N0uLadIw9SXAyyv4023XjJBsHgTsrLrYw1dHVnvRcYoV0rD5QD6h5
k+I0pH4z3/XMp/ynpXVfbqHrjmSM83QqfBXjogvjxnJ65pVGpf0hZpjOSO5crz7bsEnSo0l6QoKW
BL3b6O9mkzuUbgORRbQ9ssAXV78fbWcnOuk80OTnfl9Q32nCuI1Syry64gAoi+TsDRWthbUcke2t
PVZ5c80EajS5uYOQYodSIRL7zKzV0sdEFUjsArYmZs2yKOgQzenMYJHuvxl8i6o8TFHzWpr0NYQp
vTa2Qd6pYO8lstzVGeL2fOMqtxj2cIpGUHEO4/oLnL0iOUUTsIyXaArH9qMSI7fFCM1G0XMA8cNu
OfKXac/xMw/lNkFol19sIYrhrR9HHKErWZslLUSt4tr9cCuzbxwaMLHXg/vlVJR8p/pom/uZ2nQ+
ski63UMSs2CuhaBsP9Rpk2TPDTI4/0ZBoeZKpZZ04s+iRf2XrOKhykD000rW7qpjeIGDZeRQ5aLr
Bc+Zf88oW1DVpiWJmqiLYlfW/abuNKoiOovTkD8ZMkpfA5oTWyNDD1hivFZ7hiHymCAc6NaDjN0b
fMXTmye6+BlqSHTCBE5aQ4blIiwt/4Wy/FV2SXbk1xM7RM94XSMQPqu6LM6+i2dgJweEl8A56v4u
GqZ3qdDKl62b7eMwD69GX8Xr0dU8Z3bTHf0pNh7J3BR7siDYWyamuzSByB7NJvO+YV2h0xkFt1jp
nXWURWTxDakHKEtaqBXBgmOcDoatRCpBoq8XnTSy0G0TJbODW5OFBc16sZmV2ZcPXkieVGjMeHOg
OMM3Al5cntIwJCpk8CRcFA8f4TGaXfMI7Sk+ZFVhHRysrltI6fEuS8cXUtmyYOUz7CR3x5dIrFzv
rKZWnxa8+NmuaEdxT8qzEjzVXs+1Thvks0RzNN4XO2nKvZMvgSwLCYKBLh4WEcr7eqZRjuJVH1ts
dlvR5R/IttoHRL0Y+HB8b+oZyZmF9PMBSXjIv0uCZ68crHAt3LC5tKbA66LJhrnNxzaiSnA8LEnm
bIF36iFLecQuPc9j01bbrK8x5SvlpMjXgkyZ27Yfre8RIQWXXLvOix1zGF5hoy/XXWPAX4gAQ+yG
rOvJ+0WZL7egJLyXwrK1t0PYX4Wf3TZK8hs1QlZehSy+nDq9Dvl/1KXpRnihwJQjQvJZtD0QLD1T
HshVXg7NY8ZmfUog932BChhDOhqRHk5lrdYqStSeSZxFFo1n60PRJ3jC2joiiSJX7XCaEHi81n1b
M91DirHitw8fellb7Pl+UDwJfF84FhJlv2YQN5+zIJ9OkNzqB7wYzjFdDvYbzE3d0cQCDJODmdp2
LlAJrrPMc1GSN42/1WrE4j24RfwNJ1P04lkZUb3+0DDFGGg3Z6S8cAojx2PClS1D1L7lkPcHvjGy
UqnMrNx0vTuspynord2AIPJUwVpeNY7DvkVMbZSu7azNiD3DmXnRWdu+KSbcjxYBKogh5TC/Ok7i
s6E0Zb4L6ilybsLeMDvmnxUZvmVb51ev4LU/haHunnsO/Pcs6GA8LLPMb+FJlwekDdiNJ0aqu25U
Y7ZNcunkK6MEMuBqRPNoL/V0RZ6UdIc8SseR66sxR4DrwTQRY0Y52zoxtvh3p/dKBQhV2sx6VEMX
rRXEgXVKIxhR1US6V5zUuw7xzlMhyncLO+uBX9AjrIwjFuhUtFgbPRN8a6PORpIzR/7OsFO9T9JO
nCVEmL3jDwnhWdB9VsySU3UTUR/eycwcn/0sGHFD5/GIRVv0J6xPxaUYiuraiOpqSN1/RaYRX/1S
hreMqbEETNo7uHXsM+YggGevs+QURiGq77BAvRUVeXvBhscj1tkIaVktjEPjV+2tV8/Ge8hBBSO8
Mc9feVntCr6CD7AWcsy754px7w7hN1tQYPLrDOGAn8jBW+QkI4erLMrRiHEcqzAJyo2VJR/oKP0T
Uvl004rM2uddOe+1slrOV6K7EujXbi2v+TIghwh3U+gVGwO55aPPKXijkOYcOJMDRtHeh7eoG6yu
Oid4XXcYjKN7M7bNJ2KZMfFSxa5J3Rlv+hGHzBzWKKH9ud9mKg8+eV3c3Ri5YtUx+nRfuyjSA7cJ
jp6pmn3ldt7WIj10gwBPrg1XXtDw2VQ/HdkByCPWPelb5Fn45QnSC+8IwvbP7phD4nAT81gKl3FM
hklfhd0hRmNGNaaayNlh4+Gz8IGwEFXkT5nFV5wJ6TovjWirlIG4DtH4QYDp2GC64zhqFMm2ipJe
ggVzxq96dJ8bty0Ya/jJyctrsDjR/OCXTvCdM1b9qDhH3uScPFB7o98jwSs0xofYpUDehN3Q3Nqd
KYKrrni7VoadhOe0mgiFWAVtiBcaP6PnrIxa+3eZ8Iwnj+MV0xwVZ/khFwG0+ybs4zdqH2sT9kDr
8AZWD6Dy7U/kI3X7OmsAu4RJwaHMsoqXcCoJzvbAAxGU7T2YBbSCGYHQMavtzyB6mocxnaijZKzu
RCPHk57x3Ebob84xidHrmDrhMTaRv+d1JWAkLBlOnhO+Sp/EwM5BYZLl9kveW/bBTxlzrswy9Teo
fMD5sIaFbR+cZeryIVRTfWUpI/kvNaZXJuHEYLtjUB5nwXqte6qgNTmAxpaMmglNYqAvvNtYJZUb
XSYJaTWPiy8cjfP7gmPIesIFei9cRqoMbIYDKjh/ByieooznJKUBIYtjVU/5FitU9phHjbpZ+ITN
QZnaXoM8qN5cxJ+fGuID0E6HzhqvgzwAajDeaZyyiM+l2PFEB8UhtI0ZXBCmaQgNsfW9HXG5z0FQ
bhsYLtuSPta2i9oMCE4BHoklJ+g45bEybt1aKB7GtEKxUb+mfVvc2UXZPiBzRUXqEAeQGpq5Kr7l
a5RRm5li7A5No77homqZd0qgBPtOZAA6gqJ5w17grkwv44Aq2Ld5/qZBbqmG3z2+bbXOdAYK3rTu
4A/Xp3jZa01pd2fHleF1UrZ7Q1vRWTyGmPPnKrAPKo3PlUhcua7nMlhzqkkdZGWWs+/x1MAOoAB8
TPNQ3A6Olb0joucFzGbze0pDg8o+5rgKX4IQn8qMH9GWmTcYZm17PVETXsiEANiSNcRAWZbwT01s
BtsOB8g+cQ38dlj7E2D4u6TpGAN3Cy96xRG9/wBv4C2nSYXbDQJHWS+CfRCZb11h2u8zvZhuFQys
Y9T7XLCwC3Z4d+SWC/ABevoVDIixLio3enBnq9mi68qYtVflwRqltcYR0+1Hok6OgKvkOkkmUvna
ztIXo2SsRh3tea9I4vt7ZuOKlghWqbIOzhxpvWej1dO734FboQNcuduJUBtOUUHzuUpGfRdK7amV
YVTetIo69IEb2o0DyStF+Qb4GXmX1rzlVEeR2lmi4BeDFe5+japk+mCzVOuMG3vpCJPbODXy6pU3
avdxcDMHyEVo1pcSOwUrpj2oZu3gv9lktSqyMy2jOLmgzYw3XUHn6AuAzSY4OCx2JKGlvvdqe+xg
ZQFZJsXDmUYGeP3c8nt5GXiwh/518i1F5vQqc/EtymzdW2HfVM5myrp0migNp/GqrdR6xWxN4ljj
vrbstFezLaoPeiWUHGgJlXtX9LhliCfEtVkQQs9Q1chP6scZpk3pDNyIAlLILlV96e7pwPQkBs5E
zn2CL51PZ2ln/Fe7AX1xxbvUytWsY/6N7tJYGNSN3gyuDOdHi2KgRfx2Mw9BNm+ExJr3lGBvv5Li
LfxrM7am/wZixC6u80jC0zb2S3AnAXYPsRclBlbUDTLkqzQ2WWOfZrKILpHkhj9o25mYTAmzyrkn
fDDOCFnjpO6++XF8ZuGOp6/IxgtQZzGWsvi5LfzOARo582EJtgqrjyzCuvEQgAqjqdcAAIUA4jNB
3c9g4dNzCLwjP2NGVsGdY/R2C/Qkzeiw14hC+ZtrSYSeaMBCyWKImiRIjqHOhvwQMBi5AaHOOX7O
MQ6+od0EegChhcPjoJ0OJk0NciM89blhT7e203HwLxAJ2WfZWBN54E6ZGpW90h3+iU0jExycYRQ7
1d04G425qwPifu5UQS19lEOpq3O48BG3ZjQG7mFgpWG2oeJkevWSXITu2lKiq7eMCWJ3H1q93e8p
TWkW4Bs3raPOQg4MTIV63Liup6uTSXth2CxK/eI64izLvxtZ23AIUlToRxJHsNvOg+kb4BZ12evv
sxUiUcV6BX3/O6leeZ0vjA2eJ8tKl5FZXXPhHaPlr3GkfPXgmaXNuRSsBJM9PwaHciG8UubnynL4
2YLoIv8Ti3Fu31EL5S0VsiXvmfFb70XqIGZZVZzWWs7wTos+O+FozJvTMCEBJ06aDlgKmfWEGkVj
6w0xGh7D/45ExFJPYxE53Drc8SZ/Czx/eVg87XpoRzyrpniqcLzxzZC4E9JGiflEpmFCexgQG/Lv
ecxPdoeUE+BVziJltf3s3A/JXNc7GTe22FEmwx5wJxvYvQFlD3gwvAReq64uaCwuJmdkSVlifYoB
bS0i82QksVJxTpxhHwe4PCWe3stMqWtsl8GXexVz58oVG/8MAc7tiH4CqcaA9AfCHxhAtCuKoep3
0pz5rWl2RGerHQi0csuFq5QWCTcTzDV+rrinIthljj+CvalyEW/GDqHkepQNtRUL3yRPQrl8lRso
tPJcD9M7dWM4hycvxklwpOIBZQO3fZmKuj9ua+ugN3m0yyGq1lIFvgTC5pkSCIqh5guxqj6QA5y4
aqeHKrS30axGcYMirCs3+TQYZx4uI7oZWrc+zvzE9sHNUe2/Rx3C8A0ogWJPIztvThw1bX1mBjcE
u7zFmQ1LeajMB5gAWkAPGnE8QCVT+Y2cfWyTowuA6zq5kAC8roLGMFPsU8MKNH0XDkYSOIhZTNW2
oX+cn7zezmjuulH7qqJKxOD4fJ5a2jRox8Bv1d1XN0dvtrFcJb/owVN3OCHC4KBtq+2+gQdzC4rS
mttNPB/YDRJ57degrHjf6qbhMGXPSfPN4Va/0yMqnEOPl1QjSo7CemNndexsNAtDDPSeoyb7Pof6
A4wmHo0+L/WXny8nLlSe0dAkq/xg9nOQFqsWGfl8EFA09Cb1bRqD1VDP3cnOK0gwJYWiv+sRmhUM
hRpho9vt8rOlEgFSzXEQ/6dmMumTr+02uXUgG8hzbojSXFGKDhj1urTOOVf20AaUtRFLQETu10G2
zXlwg12AP3BYJ7WRn5WOZHIMTAtwYmeO6Xen9qyZzrMd+zkXzqWzA7fHCU4MRarqk9sOvPMZonsg
Dm1V0DhNMIjS7Jodfrk721bcgiZwy2Jvz4i3Rru1E2gWBC3NC6BZlnuvx5B34sTOeHhls+Lm33N6
OwXgB5hVVw8WRq03nsljumP8S2fd8LCQw+aI9AuxFPoC/pGhOIOIlvUTKSWr11QI6m5cPjJZF1Hg
VycSL025612gTuMKap0dv2RB6sl9ZBCma9Eop9Jmna7i8baEPZTdRlOWkrCWRzwRdt9nzn4qFfOs
1JuGoVuXXWHwOzQVqrRVkUHwPHVVaASb0QwBbYAY9A5WWvb5keNG9Ay5AqU2b3CjsZ2bMJ5JIIea
Vc2d/GKqjGN332UW6VC0xD61MozHDeRLcNA/94ifo9KpSst8W2e59ehlfk2SY1R49X3t6piWBcPU
/qXRae/f/FwxA2kX1rNqzTrfTZYJGFFzsnAgdrmOSvdGN3DjUIQx+HVTbJCswOS0HOx5IrDd5lYe
GwVGHbqC03ff/BaLykax47H6+GWL/J067LlwW2LKTVF2nxsLW/pW6XAWwxpx+Wj3OLsGn0qZmwzx
UicyNw4CSGG3s3RMTWzgKGjuRjKR8XPpfjL2psim6Nag8xmTSpEM4VvphV55dbFIfqXNgNK0IyHL
3eRsi+qJishTDwmV73wX28pRT0EySF7fqVZHNyfg9oKdxJwfWlJa1JOPtAglZcSTlB1jo03dr7nw
tWnB7GeTPDuw7eUH+0lZsKGYGcwCPCDlbNxALbWa/ZiXpnnw3G5pCBuDDYF1wxE6nlCv4ef1v8ZV
myxQHUASl7D1KpJbWKYsnF4mcczppp5sEKQbK2KgMJ6FrDUmIpKaAQPJCtjY1gcHar+1lfLw/BJY
z0vFcCBiRJBF6FDwU1PJk0capEI9QvBSzT2HCZ3tmcd6IQC2YURfm9tVdWjiKv9ctOgseUQH7Er0
sCemHAdBFpp1Q/+pkltOer1D7rTX0mwH64Qh9GeN5EEioOrSie8euqwQbF2oMqDojHzvmbzNQn2z
Ms0KgKQ6NRYwmI6bt9aze5dewKjKa5IbzfQYNk2WbLIEQ9RBhGTVPJl55NVHWhdNczCARLfr0gOd
+Tib1DQHc4HlHdQcGC8MmrrDOJq6WeNlFfklVvD+ahC4SsNXsUmixr/Qy3fOrIb4lCDz/BIYdi6/
mhrBJf6dKfWDfjXKdKIGYGa5yG/7yk6+RKob009jNMn43dMxz0ZMezP6zoBlkgfdp7E6YojKNs5s
FDM97JRRxNkRBdEFXUIhv42V35mPmn4WyYHLhT04XWb0FwD9UtygpI4aUud6u3j1mPOz0BcAUaEH
pKnflTviM2yX8SFF17c0zXwVruq4Dv210JKRYpl3nKg6K024rtWdI5E8MZ/E0bDXfGS8iYNT5PN9
EzOWPtcQUrovlRhajE1uMkI2mJlCDee2sZv60KKxA5yLz22+zNBa7ZuGTjmZl1B0Na6MkeMZiTZG
3etP9f9h7ryW40ayLfpFmIBJuNcqFgEaWYoy/YKQ1BK89/j6u6CZuE3msFhx8+lG9EszurOARJ6T
bp+1beyMOR2p7PlN2Q6V+Djh9SHCsjPIzS079PxN5s/OBiqkgOxxApLoYR6o5Wuf3qQ9qKv3WeQK
9623DZHJVQsrFodDkcbYo36wtPWOPcMIVN3gTOSLa1Mzf+IYGGDMqcigN5vHcbY7zgqLGJ7b1QiS
IAcsDHIjLk4lmgqteWdp02D4bzSomFhK4f+WduNp42fTS86Ukgpw377bEORdYQuwRihanotYbNbU
YD66JZjq0rEeBrH6/ZcKQXP+fUng/wRUrbKsh3hBjPowU51/k/v/T+XQn+qSf54LQP8oGf9Rh75J
f+I7Vv8eXv2vgl/1rszs5f/omdL0/4e0dPfKOl/h8Wb9XpXfu6da1P1/+Ley1NCNfyEtNi0fGSgp
fdey/VtY6gMwZ2uA8SdSHVRYu3j0P7pS0/sX+iiU1AKpEmdXO8r+P7pS/1+O7qBWZ2qj1npXtf9f
dKXPxV+aaWAGiXDSlDwztq1aGNVjE3ZOUd9HHDjei2F3F3/SDy+oRp8P2H+a3//+RG1FIWHc5jr0
Lxe/3hsMzu5X1rThOs8g3Gq2r5RtEqjcalTVBTnbc6HXPz+5//3JTyZm7U5N7zahzb0kVxe9N3xd
EnwSD4VTt1ZIIdpmv+fcK86Pr7/kuT6U9JLmkiF+b7ca0QjE3ONsGs0dEDTsdl5vX5Le/vNKkmat
BXWIB/Fah6Ifp/HGbMzYCPAjjr8UMbWRd3AwxA+7Nt+xim3vyzXz3jfapP0cElAJFzw7nosS/3kG
KeVoBWQcIcY2pEKaK9RZ5xj+BPp5fARyXVy//qbnfmQXtD39dhPXbAWLb/Rp1vRQzZ6BgyQnN5TY
a/DQX/+Rc5+LkHr6I0vD4ioBzhO2nL8LrrjH+lPur06rOBx2AfWTlxiG0VvspKanCK639eLMH+yt
Mi8oY891kaRN5fR/mIZOq0NIJeIxBxlaBhzMuPDdwDuZgVIf7SL4p++gx34CcDuqQ2MCDqoZQ33t
GMV/ZpGzSuMzX+BPnc6THqI4szK4Km1AMLbjh2nqmvkK4QgA0tefXtJc/+9glYWPsAMWsWp1EzoU
ic/v4tRe9ZtscDyYjQ5eAjB2xkY/xog+PubcIqQ3VPtQ4utCi2vv7bIXKV4Kw14yjCIACVrucHbs
5hUgoguP+FxO/88jSkkDKwNo5S5pCnd21qkja4zklItYlNeJnmX6Nwo8t18GVyjGadKm5BaBuw8W
DvtpmJFt5U4XAvvcx9gH2pOPYYtknrw8bsMe5CyoLtG6H7Vq9H+8/qLnmt///qT5sdgatsJZG+Ik
UX209Dz2DisHM75atP0pC3jSfpw2W27UOF4V1GhDuTeq8tHFjvyz2uNLyWKYnXGxsqQNQUNmj4i4
sp/z2pYX8t25zpFSxWggi0E42IYakmSOjvWe66AscV3FMJaSBYBhF/U2KGl29zoX/UbcfjHBAAwX
Ov9MMtKlNMEEuwE6ZlJYuwGN5uzOXL7q2+zB0Ihi7ffr32APiX9k+f8bKrq0iKCuBmQH9pphPLfL
21FP+1+zhjDlrmfoFm8XjgzSC3PDmcWDLi0eRn8dcCaiRF+48wLH3RD58OAaCCu4uYNDtjs3RBrC
ULNN5gup4MwgkKsSJ46qDQu72BCU365aHRaqDbiQZg+h1n9ShHOoPQ/AGeowzhu0rihkrFo7zZqL
OAW0b4oIlPuh9a/Xf+3c60gBP3n70dzStiFn9h4HxE2PV8MGsPtRrX1pjbA03G6IGuJwRzUMJy5N
X/8tCi5PLvTWueeXIl7Llkar2rQJU99PQc077RVzw6X6Tskw75/BLIV8DaWk7PSsDv3G3QJrhjD8
M4mNdKGyME/Mb5QX2tZ14iZI3qoyyas3hR3NK1DRQXcvpPxzYSulhcqMJ2o/+UTUBvhfo9Iy/571
DfPhcvC0Dyqfyfal1OBoGuf2IMNDG8wo557bLG7nyHUv5IS9mf/OCWyQnk8rVTGhx7S4zPfSNe/R
NfUC6/pCg+0W11SoHTj2aHeEOEfeENnW/JuLSOTn6+/2ckKyfSlLJBQuwHdheaFHBmodFClOtgNe
BqQSjTZrD24y1PXH13/s5fGIl9XzN21QkERuVbCF6j0bhq0DfgX+2RZdyOHn2peygwPmMkUe2oZD
gfjN4jSXodZO4etP/3JCtXduwdPpv/SbBKg103PiiEq7GrCZcg9jPFW3eNlgGQPb1/09LTYg4td/
8NzrSOlhtUuKBrqJ8NXhV4xu+9iNgCxfb/zch5dyA359GUWP+7pynurxOuFe9IGK/jIJNuTXd1qd
XSpMPje+pTRhtptNhRf7coTwZfVo4LTwYNol+NMCD4mvIPG8x0EDwXWt+87udaB7uXXhLc91oZQe
Sg+TY4s6+LBiO3vjpCMEVn2yyv5C+y+nH6pIn48JvxkyrnLYwjRrDESLFa6LSWUDPwcU+SIu1TOe
eQ25djCGsWLi5dWEuLsAMeid6mgx6C68xLnWpRxQl9x++XtYLlYUPWxRYzxo49bevD7QzrUuBT1M
+jTXPfao4M1m7hHnB61Ph2u1xqWITyhS58ZsoPFlhfXrCv0aixVDsfX9lZ4syKEQm+UUd3R7b1l3
LpqGo1WDNlJ7dut564lmAtvRGJtpnrTfszgBnDnh+aPY71KAe23dF9z1NGFWrvW72ta4+vfNiyux
c59Vimpn0yhg2Uqefp1/W1luHLGDzk5qXSOF7Vrlhe/WFTuhrkRMtXO9YTTlgVLrrhS0mb5EnJv4
dbhQWFNNyBK51HxUa1uazAdurijzJSEkrhhPsV9zPe3Y5YUp6Eyny+b14zIVkcmVXkhNYHw9WL1z
MzVd8UPt2aVIHWptKlKdfuEuqoeQi2dTWuP1o9a6FKquP6Wd1bB09yPX+rDpxl3MquoC8eNcx+x/
fxKplRNP08IxSYjipU2O/cgtIXANfcwPak8vBas22UVvrDanSF53MsGxUTHRXDLWPff0Uqi2VuO5
SW/W4dC17wVOjlC5FHtdCtOkGsREISs7MmdDfLYMjH5u0JxuVhySUqh6dps1KBNrKg4cYJVNBPn5
YI/98kWp4x0pWG3U6EZX1XXIlfBKIq77j+OqJxdO2M/0vCOFq+Eu41QXDMq6TfdyfIdL7yunN5pL
C4RzPyDNrWsy+puV6HWIVKBdIQ+1CCTEaNiOWqp0pKC1O9RliBrqEG0HfmvpYNzbmTerpUpHCtoE
o8SkwEQNVaYjEMjUGc4Acav47HunPYnawW7yLrM5omBwZg+RsO+Nyi7eqQ0cKWKbZnH1WevpeWiU
wZYNxU+noWT3QkLYR8gLuzZHitlaYDcDs5GeMSOTwO26A7uDr5VIWOP4HzYqK8K8HewLYbB3+Es/
J8Vx2VOBNEXcNUPLzdzjuhi4C1CUOD9qlG/0ip9bCuYNeemUUQceLhpeinoTixvUK65aqrClUB4w
zdNRMZFDu8q9bpp6vKFCPldbTtlSKOtdNMEvJYk2ntMFCyTNW9dbFBdrthTHplbb6MlJFKtIjXun
bJP32E3O9YXRdCZN2FIUmy7Fb9bqF2HfW6BJIMWfFrfqL3XNuealMKaQGJ1v3lehAazXu+Jf26+a
cIbxNLV/1J4N5X+3KKDd+m1Wxt0HuFQfNTvLEcAX8X1lxNAea2xXYJMLXEUOG3ZoeBnV9X6a0/vZ
r3ybkg/ogaPsDafkHDSNXhUlx63CVeyQ4E3PpAz9Duc7hGhpyO3Dkj/m81Y8ZgtA6GPbWx5lkwiL
P+a244dZ0kD9cac61d9YLkrdYImLbgqcZUAqqmUit3/6UWxZN707OL+nZsFCdwFstx2E06GXWFPL
+5wkZj7qF76RsYf2CzEopPFb+UjS5l4vwna1MIoD4uMUiFf7HQ+7uUUbxPja2EfUZ3Fzb46ii4LM
i7qYekQqE0J83wzcMbm/xnn19Ry3//ILT2RLCbQBuZGjFgIWGG/DpwETzbccVH2PIGgdKmqaMejr
c/AIArfUt1HXAMF//YfPDSgpua5rkla4LNehk5V6gCkd1khVcSEL7YP+pbfa+//JtGAj6ixmNH/h
hvTIPeJcQYVkhSUAlh3FDaXu8ye1t5CSat+Bbo+tHKkslWqPBp4idyD+vUsn8Oc6ScqmS48MYhNN
GYKGRqBWuej4Ct+6UXp4IeU7CpBsjQKZIkzEtGjHbei5iHJHr/mm1r6U8bDdTKErrkVItVEegOwc
jgOUabUBJLPwwEjOmEQC+s1QOn4DrOy/a43OvVV7dinfRUJLh7nPi7DRp/gatzsU8QibL6XTl8en
LFkCPaw5rTH2Yb5b8QZopc2/p2S1tAvtn5nrhRRcWtRSB2dufYgmE5/DomkRr4k093zuVsvis1of
SVFm2OmcizrhLTBuuit0DHk86MAXWnfO9JEUWkkBogT/gQHPy9jBq9voNhSouYXN5Ji5sCGarBsv
ZMEzcSakOIOeYY8jRZGB7o35fdZrf2PUmavtECwp6W/GmKHwXqKgWoslQHfT3Uwwpy+EwZlPbUlB
TK0Kd3E4K4S6jpn2AUeX2D55UQk7vyyjqL7QQ2dkN7YlB3PTuIWPzwJmAek63eTxuJoBtSb5N6T2
SXOH4rZPb8FUwJHCvz2HyWOlI5Qc2zaqt2MCav3Co5z5WH9AT0+SO9ryknoMrw7tJWmXK9fX6y/M
4Jq4MHmca18a1rZIXapQYeZTTPoFjCtUM2e+JMg607gMDNRYpemp0ydhDJLik9HuzkigzZUC0pKT
Vp0CGUBJG8Z4ZoWQtlMYOsOq1u/W/kpP+t3u+ZzwdeIw3wjOI6aMw7cCXHyp1u+W9bx9GE22yQ7X
D7xO1095qmMLVIr6Sq1vpK8KSGpFLCt8YN+O+DovBgAq6BRfXm/9TLKScdDLjqARGAcEWe1o99jJ
twsWS+aQX8113U5UjTZao/gmUrLyW2fKPcTqQVulztUyrXxv35quX3+TPZ5fWDrJGkjD4hJ8aOYY
TnFkp7/cKW+bW6NuqLzX9KqhoJ1quOrW1TXjwqg903emlMF6ykyy1p+iINUoVK16W9gH4EgYW2F4
9YcS7cBPev3tzoTfLkh9OoanxUsKLF+1YI4yqMcJRWwFBYh6b1xIx+d+YH/JJ0GSAH/Ql1zTgq6i
xJo6ryHHhmNpMSRTewMpxtGrmHh2a1EwOVH6dS6r9YPeYYag1vr+Wk8ev7XNOltW7EH6dneanVbj
KsNZQrF1aUrfpiWdTbFWIfi/8Z297o7IJS5Xas8uxUVettQjRWxRbcOObjrW4m8GlOlqzy6LAP24
wHMuKs0A5Ky9sGFJqw5ftlYoSRmR+z/veatFDE3aLsN5m314Um40/2DFQ13Dstv/qOUOWQvoFetM
3X5chABG0pBCMnGjR2mk+A7S4McUxteQNeQhVejlQeiUWhSzbmI5t/W/lT7yH5HjkwGKGyEMAZJS
iPlTczuAvrouuyH+rta6NPwjk9ow03OykOLcabyucPHFisWtcEJR+wFpjis7yEfNwg/ovTt+Nsuq
xpXYgDqk1rz5fBBl6WYSvNESVKJe35oLsJ1ThaYuu1ZrXwpgivLW0cFKI9yQsBSgw6rtzrOpf7zw
/HsSe2HykX3KpmVrHKeI0n14VtejLvTiClsPm+rw2nEufOQzPyLr9Nwudi0YbXwDapK5CxcjjCzs
gzHetWKOZNRCTRbqoRztdRNYbWiNjTjVc2seTaqB1RZLsjYvh9wa1wuO4ZUHbfdgR2XzgLe881Xp
Q8syPHMCQzRXNL905vcWAyBgx0Ltpk3fv8uTEC7ieQDoDlZy7pPmPcy2LFxbHGtff/JzX1cK4XnB
eKbvOCCMcTzbjka1Yl5d5f74yc+MVvH0arf7e/oOGfyCtmm0NIQOiglZ7nlYhFaa5Sneuu3egE9/
AKQiHlS2l4TZQNVVO6LynBZTbSWvS2HcuNSWraj+QxinQ2BRHXzAAkjxoFuX5uEmn2ZEQFYajpOD
CNkxDPuuSjKQAK9/4f1L/neSELKYjpJ5s+g0O6H4Qvu0lr52v3voKp2JUez+vN8XBMEL5mFpaNaG
FhoV2x2uD61Prz/6GcGjkMVyseYasVPESehu4C1OcQO/7Ojm7GCnFsbCMU1G8aPPY1hei5Zp3+Em
wW44rNBehvD1ZzjXfdIkPeTa3EwOC3yY4e13ex7yt1WcuY9qrUvBbVjdZO+VqGGBldONC4VgR76p
zW9CFtA5GK8uNiccYZfF/p01A6nx1/yi4Plc10hRXWMXoLsFn1wTmX8HAWMD4xTVSteJQuZ8L1EL
F7Op49Dwo992v1JVLChzUOt3OaS51RBDwta/xcfnpEds/Zc5uRRyLydV8NnPo6Ic1yH1dD0KIlzH
aoCMZfQ2aTVBiUE99pZaYMtSuE4IEy1Kz8gEFxkHoLh7KJlr0V+Y+M98XlkDR9Whg+X5pu1mRhrX
S8ZRdHN2pfQBZIcmimU4N6owtduSnkK7EnfmbI3UoorqxmezQTuRSrPdMY/CQUB2dZPf1XBV1MaO
t3/1JxMyPkDzZGSav7OA0ntr2fSbVqvU9AvC27/Gk9ZLbt22uvEAZA+lc+3Cyr6OoGUodrsUsnjh
2QWIjTjEUwO4cVEfPQeLZrVvKk3CZjZRiqJhf2RWfnJflyBsl7pKLyzhzgSVJ4Ws1VKvjb0z512N
S0GVgA4CQXYqhqCJ1npW7CApdLlkA0OKX17QOxbss2mOT3U/j0prOcBFzz/umFFECuDZD1xAPPBv
fBAipVlduIQ500OuNBkb3oJlaxRFAe4uQFX72KspPPPaycTJ1JjVTv9xc3n+EvEGBiWhJChwpso9
FksSwENXTGquFLruCPE3hhbOlJXjez7MxcmNPDWBt3Cl0E2rDAwpxgZBhy/I1w5gXoj57/Beafy7
Uui6G/UYaWZFwdzMYPGn5ksPn0QtuFwpcuvGXqpuo3GwmuYBpvhnYCA/1B5cCtxorBGh+EUcNluU
30BzTe61GoWE2kTlSpHrrzVgoMqMAqFXcCzam6LhNl/t0aV4HTyIalaa+oE/Z/k9kFKtOuipgTZZ
qX1ZDddamG6DaNGCFo+Az1Eq/O9Fnl/awO8j44W1uayGq4SA15HghrAh14frYi9hgj+YWi5zpEAt
vXVeF5BWgAxFd1Pm+CGsi9lfyDZ7RL707FKkmpUpZiNtosBaAACuKENIykZvXzc5tij4PDlqewxZ
EmfmSYXkotunFYptIzD485am12rfV4rZdKG7TZiBQdGYSzDk7sdyvLgrPddFUsyajZdpGcJtBo8+
fPMGjBdO5rRaw1E01GjgFbgkaqU4QpbHZUVjTfOYRkEBef8ohD9duehfFL+BFMIOLhmCIgjexO1g
67KCqH62WG+orfVlextMeU2MBJDvVJml3zh2lv7kUCJW28LJMrgVt+pJQHYPhO18zDq9PkbTonZE
jHHK89nQdXwctUuuskwvhS46GulVYY+r2vCUVXBWWjlFJhItmIYVUj+w+SurGCylq3be/vmzA0fG
FwplGeefVvsucqYIWGYdKx1vC1uabEt3w1ADPlYArTSaAK9XBfYNm4HzD4WybqY2NGVJVkzBfeJG
jB0D9++jlcTzzaI77oWRuefKF7KcLYVwO7e1v1G2G6QwbUs2iaU53A1xHvfwupLdrLoHT3vE0z3P
LvTbmUnBlmbjAYLbUKUzrFFzGt77/jSHaL3mj68nvHMvJEWyBfhtE5R2BxoGuL/rbbU/Nb1jfNBZ
zOmYGRXNZ70olq+v/5pxJgXa0vwM940EuzH313rrJB+jxIL6ikioit43elu+N5ySw6jO723jPtEo
zDkMM7C5a6+2ti8FPubpMS63wj8By9bhoo2pGK4KJ4H+jY7CmdWmeVlp2AGuBAwmtKAcYvFXN+Qo
JEGD1Z9f74Yzn1SWjvlGHRsGZPzA12OMEIbCD13fUCuXxaLseRiLpmBBLtqIh59++yL7Nbd5o9gx
UoqwPKCKUCPY7OpLGepzFwPSKxQPqISUItoSZ5YYGW6gTdM7p9A+RCnGOWp9Ls3sPdyjeXUxzipm
42dcOI921P5Wa1pKCnM6eKA2c1Yk0YhGcirWm6Vt1C7dOcV5/jkpD02XoebBPaP/mZrZp8zpLqzZ
zo1DKfjXvOMukBL7oB3q9NbKdfzrKktX293KsrAaRqsT6RXzbFqLLyBj/fccwDiBUqfLujBQk8Nc
u7YfYPPcQd1dgMl2m1pdo5B1Ycs6dDa34X7QON2voen/WqdYrVtkKRgJr+irBgGKwSbrSwXlPDTj
UXH6kxVSHmYnrO4hUxuDlz7iedl/wYDJVVshyBKpDIQgFb0+q0rPGd5wXlcHG24GJ7VPKoWo78YV
0uPIC7AGsh82vFLeAQBpFAeMFKX4GlZzBcA26IYaky3NT4o3Q6NXatdCqPCfx2mpmbh6TGSB2HHW
oFua5a1TiEse1n8MQ19YecgaqXTiRnSOC3RXy1D+dNEiFG+2sbb+whCgb4IsXt9jV3BCB1F+jyZQ
8U6xpdXJTKJVOy4+SIGAKp+f+CTG3ckRYw7QiBn2Gp1+VQI8FSO+2Ftnf0r73hOKX1Sa7rMCH5Rm
Kb1gxYp2PtaaD1zbwaRMbSkvy62WRRvLPHWZ6lKBJ4zAYr2v51wtUmVpVWG1cTZvkxcAnGTd4cdv
ozFRPHuStVS5t+/5ViMKXMxSD3WDxKm0t+ZaKZRMaZ7OJ2PDwYqThGEVI/UsUXSCj6uGJROmNE9P
g5sZRmlHoDqX5q0DbPMBb831o9qzy2kgMyo3akae3VjNQxo77qHvNTURhpD1r64XWykeKl7gwlX8
rqfxcG02SfSg9uxSEhhFPWuOx3IaNtXnyMTFchuwO1VrXJquG7zg9NJgJZDp+BK2o/MwR7hBqDUu
hWrvaLXmrazsNMoCrl2IO2+WDfcKpdZl/Rc4ZtPEs4gV784hL6kuOjRNdEl3t4+7F3KjrP5atkmz
RYOPahpNwxcLpt13c4Pd3nZaq1YwIWTtl5bWm9PP2OssRQc4GtO5+9q21RAQ4s9+6ck1T15Ga1Vj
PRako/OXMIpvLuhita6XgnUWht3MQ8PCd3Pcu7gYipuoyXW17bYhBSvI9a51cAsKmnLWrrfFjDlw
tXRLrYZHyEy2ObOtwdVKlnlUvAGZ1u8pl7gkNz0nKPhTafak28cCjZFj5Kyt9a44+bO3ELD2Am28
MjZnDgpLwwut05J8vHFhoFcn27TdGcRow15f7ftIUQ1yhT1xN3vBrPn6iUubHXWOf49a61JYa6MD
kV/bvIDTl+77jMVCiBPDqraBkMVg5WIsKXx1LxBacQMP2rpqHQy3lB5dloCtk2aWIucsv06snsJ2
89OIV51i49ImWUucyTdxeQ1E6ben0aWQeHGa6AIVax/9LyQkWQC21c5mdFHPGr+NFy5Xy93oPv2s
1i9SQFP/QJm8ObjBNJd9fsTkschQEpSYwan9gBTT8Yxz7iRGL6iHGgZtn5QfkzIfPqm1Lq3DG40y
0s1svcDGYjFE4pIE2M90ajsUWfnFSdwS5y735fDM0+ssnYrT3C+XoE3nvqsUq1vU9aPv8F1x+8gD
p28o4qEc8sLh4rnWpVjtK9i/kHjpd9d7j29ig8OZroZ0sWTdFy55TMFF6wZt1GdfkHdbH+YRPr3K
R7Vk4VdngSZoMsdB372lH1yvjr75Vj0obd0sWfdl6qM+N3rC7Oj5fQ1EY5m+OWXKulnt6aXVst5b
bK6E5QTevIzxKWUPGh8Bi8Yf1dqXItaKEsMVMSdylTfa3wphdJ+aZYs/qLUuheuA3aDAHYZtCrPS
g+kW3nuQ/ZtSuFq+FK6YOvkpRsZeEJk1LqhzjyXf1Kids1iyqsuJNmEbS+IGNRzqE6ae2j1eON17
tZ6RwrWNfDwEEuHiEenjCB1r1hVmB4bimJfCdapIv/0+PzW2dVU6kJ1MW1/VhqSs5hLWuhTZws52
Lgfc4zvIUTdl19eaYvve89OKKR7zTW/2yTVrPq9N+80vrR+v9/o+qv978sNj6HnTebSUBcDhKBi6
tP4CZXjLAj/XCyPwu0RtVQv95PmP9FtVzPjXsWrKWY8NTYlHWAbn8vVXeDkTW7Kmi5M5rE08xw1i
3cL/Blsy/GuTKYsmpeUHXhjPH9/VojUta3YT7WK0hykpg95X3Mrh+/K8cYHR7DyurhcMwsvyK9jb
jgWm2hNqlHrLM5//wJhjez90Hss+d4K3j7HeMfGxnVHrfClqcwt5iBeTcRoopsfRy7+as3YJC3/u
y0pB21tj1mAKy4nUbHTg71HsgVBVOjCyZD1Xm++2pAMHRsOGF3FZac5VvHUXi4j32HwhsGRBF+hW
B7+u2Q/S3E/isM9w9LntTWd5p3lNHt16Br4L0P3bz/E6beMxW3tcOyOt1L/6DbdNxmgNwyNETuNr
PEMtDyPcuG8y9HM/F2xNMHSKi+Xn6x/xTBKQVRrlnGlbWnRMG3MxPdqTZuQHzFL97mBsi/b19R85
8zFl6VlbjtaEZZYXVDUlgldcZazJMe6iyFILU1l+Zjc8rDmzVl2qqX/EQbz6LoZJTe2NC+XzMMKw
aCnj2CSM2uRtay89FTTbd7WukRJMv66a0/SVF5ijvV3bbup+6QH0KO37MLaWntxgttbRsgQJJXxA
Gas1dw+D36AyUXt8KcNwCmIWDdCUYIOD8c0Wjv3Vq6zpUa11KcMUGXBxWHJs+5ct/TFlZX7TR56a
QMlypRQTwUtBAJ9w1hXl8XCIMyTBB4wBbE8tQcoitNV0u8WvmZ20krL91OpM8M7ppTRzJqhkEVrc
un4ejeg563w45txPN5AwlPpdVqD5AA9GV6/sIML089rt2lu8Gxy1ISOD2KykWuIp0jDeTeyZCwej
/dTbW3thyPgv515Hiqei31wrSWY3MJvKvpmxnvllDl2vHy27vq6o06i3+SEZjQhGTql2Vm05UphR
Fw/Te2vtAFfw7dYvhbfg+DXPaldWmAY9D+M1F87WWZnNWfhuK+zpq/1tLIxSP6l9bynOILejzPDo
NJ3zlaNltcPR0hq122tLVom1osXKdJdaWXrtHJK5/tkZyyXY1JkokEVixWoye9Y0LgQU98My5os4
lK0rlA5xLFknto0dRhkLVQOZ6zXvAAZuB7sx57+UOl7WiXlco4rJ85ygr6038PK3KyPpk2u1xqWl
d4n5pTdnrhPU62oE8BWLYIAtpti6NCk6a1o0OC46ASxsfOeE9XeU+5d4Xee+qhTF6WC1tTUYIhjL
oj2VRYzWzZrUdpuyNqxZ8KkcgOEE9jq+jSy9OfRNckmR9Oee4YXFnywDq1pW3EkXOcHUiKIOufQc
bgcHQ46DuTXtR3hOuErbiWiaQ2rmWnTwHDzjrvYbEAHou8nbg59hrn1w3WV7g1FDpeElrEXvSq/S
50OOEWmidI5l2VLYY6eellq7cUDpIFvLMoCw7AfVCiQtWUJmo/9H+5U4QTt310x7n3PRqz24LPui
LtWfNpuTVbwFzcBP2jEoK/vSseqfK8YXPqEs+3L0ql3FxppssrAPOnlrXsbfgLj1eCACDm0PY6oZ
71M9x9bVLOw4uZ3Sit1tv5uNYQIdj/rJMcbFudLQUy9Xk9vOD6Y56MMpn1t7PnhYcsynbluXHzr7
8ivNdN4vI8u+g1Fp5Xe3KvVOSZVoydfXhuZyPI8LXDD7SdIeSwNY4aGyOvHr9SSzJ5MX+kq+wNam
tkqamQPFDXiidkjMxHOPYtv8vx23Fp9W7jQ+v/5LZ3KCfJktxgwmY9LZwZRX2bWTjN1f/mB0ahdY
limlHGCKLqsdk7NFzRlvbDD7nNMpFrJb8m125TX9WuomM/jMQD3mg1G/9Uad3adS58hawi5F64cy
lEVV7caHdFl2k3hb8dxVhtClNQPIz4Qd1N340yCoDxxJqdUlWbKYMN/PdGOstgMnjuJDucUPvuFd
2N2eGTMyga5wB0v3O05YJs/u7yrA+oSk7qntOmX+HGfFpuF2GBCD7R/emYNm/15wkfmm9kmlRZ+d
9pm72S6fdBLmjznnua9ihGKXSmTOpjkp/VOGOpacPzhcOLvFvZXP07e8MLv8VCVRgsEvctpPSMC9
t+VSrOKOQ4xq+FLaFeDVhdr3h2Izq7eZ4zXdFWcX83schxP9altxOT8k8eppR+4cey5qcRh+i+Wk
vR2naKqzKy4O6upq6MAGXRj+Zy6ILVPqLNTFqYPrlU2ay1zEyPgV/05qU4gDWp3VvYm3uIjeJMDC
PnMztN0jg6mpU0uNUk0Ta8kqSqq74lRElGqbumb/GcYDuVBtpMkiyiWONkRiphvkVofdt1GUo3E0
klTR/8OSdZS1NfkoerlZ6QchghpEzCnzOldtrShLKf18ivH40O1g80D4leCHbzGxzNRu5nlKaXsE
BpBF137KoWfxz7npOOLk/kNXo1RYspoSI+9umObFZokkXDycuUc3y6RV7Bxp4mnQlqerMzhBlLDo
xZsyrr4lTZQrXXFbMm9udUcun/uBvi/j9sZK7OHoOkOltryQxZQNtjv6MvQk72LlUpErs9u6VSye
tGQtJQ5lBUshT7BzHJB3wBM94PASX72eYPedygtLF0s6//F6fEuGimEjer0TxyWpICabVD7Ht7k9
Or9f/5UzU9B/SR/XYWv7mfvc0Wynh2VKEgtCtJFcui8+c+Ahix+hRNpbkTNNdJ37vauXAnKoXuvr
caNy8LhGif3L1ev6R25zgknZOMsztReTpo/CyyzWkqsdNFn/I4v8712pCGG0/ohrn+p9NKPwvGa2
A1Sw0TugzVXAlb6uFnGyyA1z7ZI1K8uZbTSSe0/ERjgmdq52mCKL3JK+XKaqMqzAG/3p7Zxk3YPv
Rdnn13v9zKCV5W2WcLK1ilMLUUlTrEcc2+vlirqR4VsLyHtROwCUZW7AqMbEr2PegYXlIWrTB7E1
ttrAkeFmhYjtLYsnK4iyOjrFWbqGRiMU5xpZ6BYV0WKMRiWCyMmM63LSawoqdcVkLcvcGgjVtVYU
IhimvmwPy6Z14WTkqtfJstDN4bR40GLab3yte7PaOmpwnOYuLJPO5KI/1NsnYQVNqDeSOBOB1k0O
giTxq989SF8fmecal9IpTw5ZpmOimdMtuzPyND1YXe1cuLLbL6VfSNaygm2ql8WoJo6k9b4ut2NX
571zhGO0wgYzvUZc9+bYfU0mc/jx+uucO8iRZW1RhAvaZngWkn2DU4B07e3+sFIB8ns/mnoz1l6Z
7/uVoRivjSVymgwOJgeEV1akW/1h44zJOPV2ZU6Hrarz+uPoteVdHmV6cWC16M63VNNxHf76457J
CzIpLcmSbXc7tIK5Mobl4CC7edSRJPxo2liNFm7Jarm+cDe/1GeyAu7kV63Ri6NWVcuF6fjM+JGB
aWYmtHqzNyvYZnMKO2ssP9iUZ6rlfH3/1SdDv5g9F3KQbgawTtorOPPDbdV2qdoySAalzY0Vd20t
aH0qtoNVmOkb6384+7bmOnWt2V+kKiQQl1cu82Z7+hLHjv1CJXEWICEBAiHErz/t7+k7PnufVZWX
VZVVlZk5QRqXHj26yV8S7cOvXLnQgjkUJzo8QkslPIcyY4/pnv3bvk38X27Wlzy+CsxLDLS1j3rM
FLAbLcdXvZte5liNsUMZBfH8d95W4VfRtBnKKbNVIT1O+4CjDytw9StdQ/9XR4h95c7FzVKLrU7Y
MW2hK1ZFLYcT3bj087/JkP/nM8q+0uekGhD3P0+RyzJxgqlAXbagVvzl1/9CyFE2mJJmDgPMC9O0
aKM4KfEy/o5Jy7LP9/+/bgDpjAaeCbt41yZL5euAl72a/m4Cz7LPuPS/Pr2ft2aOMYQ/cqT3AiMw
SHKq6K/G2OyrIFpP+mTeYVl7DAep3wTs+vKkDofv///Q+d9eavh/f3WftjJSQ0CPsRHrd6D24k5u
6t+cof5zfc6+MudWnQIPGWZ6bMYJfPVtmvX3pInqd6hjTCRfZlLbnMxN8By007oeGyib/hXHlmVf
bnYXMu7F6ijokg7TDiiAFhgaL+e/e2xf8r3jkYqcWOgxWgZxnHp+wNrb39VZ7Cutzi9NmvbbSI/S
WPccdYIfVsaX6q+++leJNDMkLEsUvnrfJN1HMFCvsN0NkYa/+/gv93jnkd7gAIJsAMj/ZRGzxXoq
Yz//7tO/3OPWpuuICiQ4wg25PyhgBhgayr8TkGdfGXUh0jtN4jQ4zh3ImDlsfGf4Su78LyPoV0Jd
71MoWlEbHF1P6zLZWgeVlezvKB3sK6Mu4aaZwV6iR9AAul9jG3PMbf4WaGJf+XSwseLDOtQU0nrb
dHHwTDrOVAR/hdSwr0ppCRfoQrULjmzw7Lz5Aeobu+zW9l+O5X9O9Cz9cmET0jdjpxDnOgXVyjwg
Wb/lKwG1KTdiFm+AaOPt727YV4ZdG82kgWQUUpkP/RmCGP7aTOu/kab+M8GOfSXY7Z2gMJAiwREF
+uZuQyaS+3iPPHT1Q742RW0TPVUBtlBYOf1PsfpXV+8rj02uSq6j1sGxg1feNQj35naxrTn83ad/
udh7kqxp0EB7HWJqzf0ww3qg99793en6SmKznWogF9ZB2T2xppp4+wvOe/u/HK3/kkK/SqjxaYLo
846LUUfr+nv2u3rmS/9vZg3/7dO/JOhJp+HMVMOORkVBDsfAochi/W88Kkb/B0b/f5tLlrD/uwIg
mKwryLeyYwtDTgM6wDp4nkP4SfQ2B83KTdXWwJDlHHho6RZ8k+v2STIhfel3Fu/fLASZwa2F4thH
2u/hkneRB/rAXZKxwhut1qqedFznsKLtQPPje9zd7tlguxyk+oSX2TLVQTEnWHUqANfZrIinNLFw
jps6UaSLZL5oNhG44yzEsBRimAd/5OEa2lPWoByrrOM2zTkc8ix0iK0eDj5UYKt4vwfmgp3U1dyY
fh5tIQXGOQ+mgRP3iXeABKrW7jA/kyzmcd4RwdiN3VvI2bbNurcYWU7SPnRwFnkNUOYt76OFMzU+
mK9twawjW6HEHsjf4RrtWzGrtVtzBYHB7inr5qDLA0/j6CjR/7rcge3yBjorhJziZerDvA7k4i+J
33FA4VeH/ZRvtaaQIpPL3k0nnpCgvglHsrNCYYqz33EYqonSB7uvf2o9ftImEOM3lm8ySzPYJkkj
f0IUXv7Bi0vrKguZob8oq5f6GqZ9jKTGxSbziSyE5ioIIoTZep76i10ABRYblJyDE/T3w+lMoRk6
4CsGJi1osiiNOiemP+HGGPmCwOYwKURD6BPjJMoeFLynznCENPzkoYrewD8w3OqXnUXBemcYE5jK
Ag7s+CUks62LbmiCqITfkP7oRid01ZBRZBAZ6+hynSX4v0Xgs1VWC4qJ+8ZJmH/RZQ/9ad/3dM2l
q+ulglyZ2Q9LM7EfVLbxdGlcBK01Nk/quo11+4Jv2C0F05Oqn7vFpu9du/zkqEp/SgIBpHIaPW7U
6Jl51oP1T2rpoxfn50VUzEdgq9hQqCEfe0Gg5UwhE5f3KmalTWLymEFv9tQvaCeAcmSTKaaF+ScG
Mgk71d0CyGTmseOnvtWaldRwwEKQJOvmvGt9h0GyH+LxFFPT3sENutfPEfSasyqb2uUVZEnVld7H
YvkhwrHuDqFLtD9MKU3Zk6jVyg7bKGpxkBhk4tDOgdNPKWs4PYewttpgn9ibudzSNACxnpOtKyMs
T5NczdssqiwNjT8NZtn6cxhzHEmc3aaDEPVC66xIEd8xSyfSj3nfJoApJzHDampbMjEVXTTSCEyQ
3rGSoPW/trud0yenJ3GZ0jSTH96sLDkMiQrETdTCcQT1YDtj8mXifwSQxF9sivk9HUO1VcmOt3tK
rbJ3TeRjvM99E1NlfDSuj+seMfvGOR5NIQ04vPBGNNbfas/Im03kDkUISMvH97B07lQ+QNNqyJUb
hwDfHtIW13aBZWbJHe75IUutdne9WbKgxMus04rObfJRD7q3bx4tb12C6pYmB5qZ8TbJLMBIUCPI
T2xA0Lhom60HrNV1Y1aykWayCki73sLuCbNfomAAcKMGI7P7T0NfZXIzhp/umc2E9QkfmfkbxyNs
yygNegKpU9BMb7zdfV+s8bZBZ4qS8Jc1uOJY0pk+o8lA47b6lHOcDq7Fk3+s985FpxCeuPNNHI0v
rSSV6lb/M2gmvBcNZVBXpg2sA0Qe8+FTdnNwCUuryJII/ot6i9UFCsyNxCtLsRJkoa+x3aaWUox/
arbudxMMsX+lW2qXmw688vVVWKbtnVCd2M49odzNn9kh6WgeDdoAB05bMEqDve5VsSXLqop4qePX
lAO1rEigzEdQS1daAugD7/+TG7NUuq+zcuuW5ZiwEcbtCwTq4314/+QQ5MKGU9Ea+U8bgCKYw2cB
tP+U/6ghsncINyx9aixkld26oodMx6wIlO0KL1eTox3jj8ApSKkdeM1bFttffuEagifu1cC/jOUJ
LvPV0XQqIEGlywZj2aJvHcrBlPAKR6Zt8CiiFn22Spob0ZLVFdbE5B42peBHz+mOx+oGrH3ncxC1
kA4ChyAHh92eDHVFA0dcpADTVImxYQnjtu/IYO1lMwMrAsgqNnnTZHf7ppcmh+cFLTnGtStk5sg3
Z9ufLKL1T9gJsce4j2GxvpIxHwKkm9YxRPSg7YpIzf5pmpf5Da5N9mYULPjRj+38FiZjXZiu24sg
SoYnYxR+YE+yU0i3H3pLnixsR3OVGFVEcRuXkIJhOQ4lu/QgR4GHvyVQERbiO9Qbknu6Du9EdcBs
vYKFg3DuaVPYAIgzMpdtDTGWaawxnVqyk1yBhfIenIMwrB8H0T+GvdyKtImWIxmWl6nb37kJWLVh
DfCoITCZE7nMl1gQnPBRdX/IUvNc6uZRxNFPs8T3cKK6ybJ4OZhN3+/7li35vgbdb6jhsL3iVmbf
RRY1gIkgJLOva8XVlJ76GU7LYsTAJpymvtjdrv7gZse02KX5PQw7RNKCVF1QnJiqb81t4FMkK/hU
vEVwjH2v7XgO2XbfK7MVtA+ia+z64xTtjxIrBmckiuA2idv9sHJm8sCm7slufn0zUvpckCUtcMfs
XR3iObWoPnLdyfowxOhkgtYmBYqN9rVW3j9pzLkvCcHx7SASXU710OdBA8nvdTX+uIzsfW9iPDTX
5jzr53wI1cEPkAIKoa54DMfQXynJQuw21XOTg4+3FA2j7B2aSvZXa8NfEM0KC7BV5mMwJq8gO4rT
TAmUVuBMf2phn5qHSbSfYj+OMk8iyEbjouHxLOyt7TI4jsBzAYdu7u6TWvgkT7O0eZMNEtoSz0ve
jtpkFc5IlTaDKVvVsusStOJnNM3T3R4TVq4qOERJM10jhmJyWfoLR6FW0FiOVRCLAL5cCiUSW6PX
GVPuk9HtlveTOqM15re1c9euJc+yZdEJl6eiDU8q75YuVzXd840HrJBTezFL/Vw3ci1C+LQXkm5z
3sOkEGMK0V1cECBy2/BHpO3PEBo2xQjeYZ87uk0VhgbLTyxzqnJISdfk1nXzKZGItMSnwRVqY8l9
SNsIiWJ3rzuo7uXaDjPMccIsX7rGjMXurROFZ2z+04F40ZWBnYeucH3SlnCa0PkCLUDEFs3fm2hL
m+OGkVkPak4TRkduyTIVhpL+xEy6Fr6ttzyknOcbyoKC7es7esklAsmIpnE+YBu9B/eFpQa2LdsN
F3OkSyWt3otsTUTBDEIi3WhzsTBk2q7YF+5ysBLjMoBLaGk/CZzQJGPYFgwvXU3boxtqU7S6e4fo
kswhetJAxzCh5ZbY8HmCeFnReXgM4R9hyX4aw5pZ6OpH0SEzcrrhyl5Xn33v9v46KXWxsDs6xVm3
iBcsm2a3qAej4VFDIANJLnXLD3gwO18EW6gsbssIZujqHsdGelHSekJy4OGYQZM3FbRSwNS623Wf
s4NeDL3rheZtDnOiOC1Ct0VDHhGdodPIQtQXCrEm7xboHBs8itsallo/GrPRYkLl/8SzVOShC8it
3tOq7ZIbFEDTHQnV3ObROruqDdIftpkvQ7/A1aJHkSZR+91DdD6qJuKP46zUPbQe3pYQxOVsVFk+
r3sy5dj7TIs1kGhedBcVCU9mHA0+o0oKgkvWJBM97ZEiST5twXBBd8IUuLTc/9NBbea41UpPpTS+
qeCTM+WEaR8eVhl2KF6x1FmkaSMPXRSNhZXRdcIMLSdN2+cJm+TBJFPywjAVhJ8VTEcnqGrlfR3h
b6HTzXuv8ezUuATntuvmskYGtUXA5X4yDOcUqpQhxwqe0n/6sDOs6GgzPNW7AELC0YPl45qprKw3
KAmcDU/kwy43W2V2q8teQ8hu8t3wNkTK3o4utXCLkg3sHPax1HSdD6YXKIKwRnCgQO2+azbOJ0QN
XWXzqCuJfF2RduueJM3oI0VNgVLRE12QJMnO3Tao7zAbB1MN5rmwPe3H7myjxTygR1vvIkqRF9M9
1QtcUHVYRHLFI167NPq2mmX64xaItk5yYCcmwz7Iaz0m5w6F+C0UZMOi26bgaVZOHkNJsSFjcfAp
yJjQKR+nKZ83TnMKMUaTd3ocPgKKljbb12e+ZbwURozAdHR/AXlTYG1VNy99DW1PrPcNbVDZhJI4
j4UUv+fGDd8wh1S3xq2ojpN5vrBEDzhiTbvkWUrJOdvDtnRiI5ewXsRZ0yGpANGm8sG4yYpK6iRO
ELGTDUQg6KfVPmraEuK09YvjYkhzXMvlLfMtHGGjlA534KZ03129BD942ODZtabXL2E4UzTSxBAU
/zHFmJT1r7HWplyzz+p6Vn2854le4nPQzPHNtDbjO28w6Uefg7oJXWVa1RkEumYFEXoCeb3b0Wu+
nOrZ6pxpoZa7LYREag59KVIs6bLKol3IjuwkVI1+J6YJhgA1+qdwy9C/uHm9bF6nV6AB9OenJ04O
58sJh7mRDr5CprmsGx14bnRsXpB00rGI4xkcSwhlNkmuMywmKrcMxw2roWeEuPSbaBP5Snvm4OZA
7uoZLPzcRDvs6DeKCFiPLinlnCFiRtOmD0jFbixEZ68ExMkSRXj2B2u301DhVM7iKk2IxanPhabC
TQAMwFJPkHJZdsU5+YWdTgcv+exh9Bbn1out4rHNhlz4ERGuTXbxDDfBm13BwbNZhlcbAkTItzUI
NATDxBhWNJLskSbhuL6tPdfbAQbIEfbZJIU/0LAXznXBw9YrROKYTZ0tpQs4FpXcwt7HzPgfjjSr
zP0wZASBrc7A0usadCY1aZ5b3nnAICEBEX8dG3JIwzjb83nn87Vlc2tLl0boBoGH8CBPGigT5ysA
oEPkCYzhwUEbX+ppn8tE1HCF4eAc3HjWo4xhIf8YUIgUY1/rqkVkucqVSbyfOYTNWk2b5JRGtb/U
2DB8WTFeqtowWm+4aV9AQUpvxhaAkURMyLE/JneoywHIgdjNVA5Q6j5HiZN4RB1rTmqQzRF5RNyt
u1rKmHldzlETHUSgYixrBVGT147YalFGXydMmQoUyfLFxGw8GPy5APwiSgc/3s9kaIAyBEy9AyZd
38E4NMd4Uk0Zzk5VHgGzCMelOQNjQ3vngaMCegEjePSfInLcPApIQZRJG8tvXT1OMgd3vh2LNhhf
Vlgp5OG67kMO7db4AJ++/TBJROSVzmNpaRxWCmK959Vali+IKPc8tW0O6jBO+Nw7kUMOMZQlRZAt
Z1bTcx0Z/g/Io/yEQik7yxGNIz7wMZL4ShCyNyUqQF5R272gb2UHI23yGCfpfaLH5pXs+oeNBAYw
vSy5imeoR/X1M+zGxBlCUf2S9xtcUnMB/WKUfVFXYA8DzU4U0PSmXUJRiATWZwNziIIO4qVA7vQd
5F9UzhKxFosF23GTnccauZW/Vk6HYoY5wA1hCztIEtWHWGDlY1rq8a2ZBQrqDfYtHWl4udPWVlB3
nB+1mvnDiBz8HT6D0P2aQneaGICK3dWnxLTdVZhWYUkdyk1bvz7vEQ3yCFQzxPCov3Rwtn8dp67S
KD4/qzGZ790cV1SjY1/G5DuivyzRNnE0W91jPyamgHdyW20t/YjjJj4uGkekY9NJbCzLWYgSjO79
WkFf9Z8d6rM/UzQVlziCfVokZZ+PPNAVpgnmnprkKCTfCpOoNz+R9ZN8PR04ZWHRD7zLifWu6kW4
lvWCnxWI0B+BzNOzzPyDR8l1NHOLoBsON0kU/fbK2ePQpfdB4vALmvHBdvyaRGgUHV8BG8Xkrcl4
cIwyAVQVGoHXdYoVgBFA3Lk0zbEmDFs4qcVCDpZYn50OrzT8LKC4oAXkm1UFmtKPmHQoKVP5Hq7p
UtAl+dWJYS0Z3MSvUSAdbsk852Le7Y8eWmJV4rGC1UlWOD/wwmEF6ei1lkUzQNa23VJIiYZ7f4f6
BO8UyQFO9HugKsAAqLoGjl4CmoB4OQuBwn/QHGq/pYUyWDwbIVv9iYvSfFCGvQoSTJfApV25xEzn
qB88SCvizUwNkKZN8mrW0f24SpSlQj/TbXzNhmRAxTCJYm1YD1Jgow+r6U2lZf3eBxKs4jiqVkhN
XhsGr0ay0kcD35nHOopt1a4rKrhWilz38GkLTXogzZaVcKRPT93U07yl4k3UIz8ksdvCgmc1eY3x
EgBVr+0z1IPPFq87zwg4wDjy8YFGNeLBOKhiZt10gDz5U4q59ywale/t6jVyeJ9eLEzTHoJMZkWv
A4QkvmIFamuH6TzDQP5myiZetbxBezQYKK25GXPDmrK54HKyt4JIO+Yx5H9+oNp5R80qL3Mo/HUM
LSli4v0N1p3aBzpNM/LfsuPHASkeTE4cD68AWeWdbcJX49L+fgmbZPvEivX2YwIhoHBM1/jiMrxC
9M3lK6gwOage6/smOizAJGLCo1qwy+McwOpZCRdeVJ0hL69gKxNAXm3ywBuYDBw3CE5gjXqxQgAF
r9fHsN3n4bAJObOPpttNQYY0ZBfNnWWFqIHt5TVDrZPHHc2Gq3Kda28jMrMc3Z8q8WYNriByrnz/
tCFpz0uYwGUYSuWafluDTPzytV6T1yj7LC9y1/P0Omjqz14kzYoyBQnwfVH9yi7A0dekwE7S5wUG
6/NAYKe6Y3vZJhFq2SEYy4iuaEc/4biXeLCJKZG/IlDwOOG3LQ2M+FYnSa+fQihFboetacb6AR7C
49ESgR45nCVaTavWKbzrdm4udQrWNS4CfwgCG9g8w6iofdywi6iB1Dl1N0WRsUfP6GLKeTJDcwm6
fRm/6cAiz/bSW3OcsYEhcrmxrX6b64iaChAo5iv9Mn0H04Who/mssvJNUFitTagEhsdgZhwrjljM
u4fKEzQ6c8x03CFJALZ+zAuM32+2jsx72XgYH+ct2e36D5U7kjDuSOwOadeZ73OWNSdb98OTDId9
uEmTWdw3yEq4GDFvp/NCTPdshwbNf5T56DlVKv5mmBv2Y7N+VhdNl0DbF7cRmOgUTw7GuNCWj9DR
bVn0oOKF3otP7fmDiesB8PuyDR6CfSDan5M2EvIOuXuSJzZCxvisWEdPOF/IXnoFFUl0ar3vgRf8
HugibrGXOGKi1VNsLsCiPU3h0eolnA/QL7W5jTUTsHjohSjVwGt9ChEtAJKCLH7CP8u/OXQy4dlC
2DU8kjgeHhifoSUz2Npj0/1TuhgRqp4+IAW7PAvshz2ZTbGtbEa8IQz5jflYuA1IibabkQf4ricn
JWkCjGiI+DcTNVr84/QAARSUjjDSqSGJNuc1Hn1f1IkL4Vy7YQYxCdU4VGpj/aOzg27vJEyAozIz
3YRr0hKjbzSR4pJNk7ztIQQZVLBRGW0OG7A6fkjieS36YBnD60gis5S+1dlYjKT9CDH0kEVIazFW
sGVvnzIeh1iXnqQ/oZFlNLecAfCxJoOIfo/klmNWI/9pKMNUpM1GVwLX3l1ZO7n9Y71JvmELkvmD
wDDuwmnbk38UBX5ctdlssCXdie6YYBP7ItHlTp9MpvQl0Jg13vpu8a4Yw40uvwffxazJUyGcuRK7
D+Qc73EQPkq+87ZyGnJ5B6VGdkGsTtbL2ECELs+oM7rwEKvkxRaHyQNeBpeYtQQTCpE+xSouVDRS
UyrBn2A8YyQCXUuBMNA9ArzGluFk42nVhUQtBmbS5OpO3CxRHQcfATDl+DB426SfwptQWf3NMfSQ
NxieTOEjIUCAynZhff+g+x0jwg255xjrePGfv6M98F0n0PmLAsROYWSoixh25i/glPpXCMWru3R1
6cGqff0OQgIA7BnJ+8YnfB4K7PF1Lie61vD6iVb2S6NkfBoxK3seV6uyc9+NK9p7GiTBk+FmviOe
j6rEnW3/4B3sP5xIeXLiMSGQetSbLhiR0b3dhH/sN8zZW4XuMidKoJVgKgy7M5E1sCZg+61ChQrA
plRUJC8Zne09iv/wAWOhWuZtJ6yAGOiaTa/huHVpYbJd10UMCPez2GjW+Q+l20oOIe3gc5otLHts
hd2PCToDOG+3WFhSvZPXOOMYINB9OgSO+xBRc0sB7beUjkUgeE/OC01oh7HtNDMJiGWU5FXHK8O7
G6CHCnNem9a3mCYr++ANTYDa7zYOfnd86N4zAL63S70mpMigfhHdjJptoPcDtxbFBggJI0WRshf0
cbOpfC/480Li+ezRAftjEovsJRwc2lqIJ41n3+xK/RHQ5YTuszafw15MBU7BFuzosfwuUQinvHnu
ptDkNSVBW+3xpw7yuFKM8VdXz9+gr7X/zPDfOt8bbsM8xGL3h5dtoI/LglNbrShTn0agEOjVZGdy
TyQWvT3fJnppEMMQAnwKSGxEnBYVtK77oOiFxx42WINDd9Ir99+ca7JfSkiU75q55Rvq0PYbrXs8
iNpuGhuJGMT+VmCNdLlEOpgxjw/SrIIMILo7HmHk0jf1cK4dlvrzqPfDAzr6/cbwPblxfQixOvif
SM7KfgrrvRjGnv7BMhRvDsyNrYRlg+91wcEk/2iVXn6zYWTT53hd2/MONPXPpGtRV1QBkj7MFB0s
kGaF3DvMMkCqjTb61OsJwDVNRjOWmKcPstBZjHChQoLUtGNiXwOp7rI1b0idvQKYa5qbRiJ+AI4a
SHMCoW4C8bNzFI391PT/2FhMv+SwIwVgGrh9rBNGlgUPRvfIOu/SWyRPTDPoojANDDsaoo5d3JkQ
xe+MG1p7MYaKqGiJgsfOvHjMjqiIxfcREzqGEw3q4xEan3SvhqCfPziQz99EJaG6ySAAXZd+boEb
k04jhgNgbdpjEEKZuMh6DLUL3FkalY3GOAxl5N59V32kfi56HYPLrmqZHuo+HT4wqV+TfLdZX4Qy
ZR+f7UdWgIOv1mIcancfLEsti5ljNbTAIB2xPqiXl1iBf3GY+tSqY20J0nLE6xGiyHsMEJhg2I1q
K8EyadkETsnKQAkurDYNAKxCda7eNoyZc0SXCFPtWY2HlEuHSCs2fUUQJjeBI5jopuv2C7hxNhQ0
sjuAyaAev8F3FCdmmgOCR+rWODgaOmOh2nGSNADj+jl97qA9wM8IsiHPaUwW0LFpJ74nzgYvhhDb
/04mMDmwkbDvM2ALWety32Zsf1s1pnf73KyupFO9XHmbrb92YAd74Tvt6WEwDh2i3voFA2LHIYC+
w82nwBIZJbebDTa0v8CRDou2/sYZ/NV7YFeA7bG3JtKTFv2gbyW+vkdUFLgRbTKOmGb0I8gek8bJ
QF++bfCccAT2lSvqTI0+GzpFf0RK0IRNc7SpnGwZ5QedZvrD1hxwQACRm6iMdrU+Y3jswkPQynU9
fIrrNCXZEwuGTKjHF2gZN/uxxs7q72YNtM1lnBlWrQuKtwJKlbp/7Gk3Yy4hOyB/RACUwLGWGphM
P4Hdi1dxN0va3Y6RAs89kHHt85liz+w87+O8YDwyoW7fVxdOVdrq/gX3Iwie19SzAc8pNWm5of1m
BWdsAKEEbcZrqneanRYXQEWqS1HR5DX28szT5vdoQTUq3fgPHZXPDvgnzA8EN1hjt6LHzGpSU+Rf
8KtcUkGWflA5ZAK6BAweLqIDxQTaFsAvht9z6NhWzTgJaw4sF/YYgcMkq4qaJR7KlsR4rEuy9yja
k93/bmgT8rt+QtOG9nNc9k9oKt7sNQHsfpNpTMGKLWRyqfoGA49j4Ovx3mE5+3tat59iIMsSvUm0
p/NhBitkLad+5ENp0YUEr5CqW+ZHOniX3LSTi7CXDJA24geyNB69t54i9R3jcY3/M8ap+iBJOwRX
TAFSd/AEi6gDKlIsUOXABZCYIKuk09dOoowA4wTKqJfeI7uUcGmL0Oin4HsUcYNEc1UYhBPMQzqy
FBw0wObOC4LAGfZk+hb1Onob2GbfwQR1p0wObYKft/8f5s6kOW5jTdd/pcN7uBOJBJC40ecsAFQV
Z5EUJUraIESKwjzP+PX3KR93t1nyEa+9umFvFCQLBSCHL9/pq9ESSFlO57NZqiJY19I9EnOrls9J
Vk4WO/xARbdR7fGEDlaam93mD2LT5a7acqlD9skjH1G0tzTGbB/SKoHyNizZ3nRGypd26jRJwISn
8WNrxAQWtkv3cXWklYb0M+m2cx2XzacldlUdxGJJtoAXzlJKJ3ZnoUQv5RyQZYKoTExjTLk3K6Xu
XNMVzbvUrvR0trKCeztjSGszYAdornWVae07eDu/gcXMUeBSkgMAZF3bH5sFqT6U49IMV2OVpe+y
zbUNf+4kh9+Z5TZkiaq2S/Z9xrPNYXHwMwfAGDmfdz8jT8+DsXFFGqQFVge/Xjbgq9qiVr3wqkwA
TK9T2V7IfuQ4yNGTZVdvzVL4YEjkFdYNQ7s0DYVBseiLazWtxXqICUytPg0ZXN457CGbioseafVB
Ys1qp3U0iWOrjakIN1WY5s3EsyCfO5KZ5wvdDtOHcSR0oPJTj7Aqto3MSW7pJRKjxYuH4YGoKfOu
0VZ+m+tk/sqjoiy28Q2M53pck5xKoXG+IiK0kCk49rBijO4bBxxOz0CeHXF5+3lJEjsAL3C/mF68
wozm1cKMy43tqldTe7XaGcyJM07prpa5/NLJYn0v3DKrPpodjN1Z70UezSmLwe3OZkH78O96zApM
xhFvbNeLsXIuY1GZyzudiu77aHfrs87rKULcdDyiGywD8X6spVxQ2om8CAfXkmEkyrjaGQTNfNem
gvJ2etUYPnus+IxqcOM7lplD6/IxGuOABorqbM0ienM5bn7Qlv29Wma6yEyOIRpaMRvsd1ZPFolv
EfFghTkyj+Y2GnqdXUtmtrMrPBk/0o+mbh/0GAGeVzRktMNcKOuS4qsV96hkKHD9aLWT73PU1Dex
i4Ej3LqYLa7aikcxKasOknUpjV3VJet7F9nAxE3EHEziuM7KnaINZhxKa7PdoHHSjcWgtZKaVn12
1flz5YB2mmxRiW9Cjdqg0U4dnQ+DkX8W8JWLP/ZtboJczSPxMEPWLrsuEfA5MxPxMhXCW3bZoK1r
J2mLx66R1POih6GXwo02tH4rhNC84UMObE4r76OsX63zzOiTCGKnjaIzNC4bBZtrShjoGDryGW9F
DYTsMZID1W22dZHXx7vghF/cl4vh3LVeDtxoW7wfEWVhnckUcr2f9HmToRcj8WloeQwAqzuaqfcz
27fldgBci5Wf5caYX1NtDfN+IqVb8yU989mK7PSh6eoI6GIxOjA90Rt7tpy02heeKtAqNJiHdlDU
+jGZ4g6G3nVbqjAyPlu4ULv4YjRi/Fg0RzQJxXdZnVXJViU0QmlAJbNep93eM6eu2yej4aahBY0Q
I1mxCva8weke8B4gK02yvjs+d074D4VO2vfrSCP7u8i2mNHaoXGWnykcd36CkqQKHa9NXyjZBvqu
WS2Pf7ATKnXtJJyyAQvlumN5ANBPdJ4BBveG+kLRqmCwotQm8k4X5seIiisFOTQHC3C1kcV+G9zl
pqLZehb0k+y/zkghH6PRMkugDWsIFU0mVdBOLd0hahnlQ5inFeXJutQjvBenRxah2bQ+uMYAXhzn
zXh9bI+dHTgmxT2tvqGa95ByW32RVN24hNA7Ct6xaJQ4Mykbs9BejWMC/Fa035Mxce8nh3MoKgRN
AnpZbXysYXU8/E0WiRfYUabODToDtJdevjqBF+OX2g1tDQA3Y7Yuw17H8sXIi+X91ic9UqbOrLdw
RHj6UqiprIPWsel4aNkJ2Nm4LRHNaT1j7NG/bj0oilmk7xI0xMdH7xTPuZH3X6LGZSKJyUZ3RRzK
Jfq2qtj12lm+p33XTxRdDWEs/RrV13lUWDIwxtYwQ49GStPekm7d7uLJqKnRqFecPdjW0u/TySsq
zveb2xxmsbQLzKrVeVj168q9iXQfpVdJOrAqyaq0FxhD1cTQ03mZ07B03u5rIpDSm1FXjYRDUnLZ
izzzBjbnY5Vd2mOsgoFwj/pjiXB0ecMq++/k5Ce2qGi0Te7IO/ogmoXiGrn6k9JV//L3ZPwnNovV
2JZlERAUg7mVxyim6apcausN19VvTvM/0aqfhorilqeZ5pqKgxNRq54bMbP0MHioAHzamiVtWFqK
kpTT7/rEObp5NttCdWFa0pB0n3C6Knds7ZV7vtiG8/eMZqdRpBCIae0iuGURQRGdJsUamtlbPTr+
jW3FOXFTUffLXNuAJW2lyk9ZObdPC2j55quhbcjCMVuQpr/16k6jSeOkdfPKs7aDOS/x5WoUzDvV
yfd/79Pt1y4DU1gz8X7ddpArBkzbmsS5EHX69ywYp8GnXpWKWNK1+rBmjdiJwaz2NP8y/56f5zTh
tOi8WuiC716bXknco6NcSQeeLHnD3v9v5uRpwqlxbK/YufN6gKt/EsXkj2119/ce+8l054hh1fRC
3Q5Mxc+Z5+3oIl3/zQFzMtebdhxRxR65v9wp6MkpzR23Uf+tFA55mm26IKiwG5FtBzr/ZZd13Hb7
dlN/rz2NPE02zbemSCkw1kPbd+k3p+mKd51VJ783RvjP5+X/xC/17b+WpP6f/8W/n+tm7VIkOyf/
/OdDXfL/fx3/5n9+5/Vf/PPwUt98LV/601969Td87u/XDb8OX1/9A2obcPxufOnW+5d+LIbfPp9v
ePzN/9cf/sfLb5/ysDYv//jlmRJgOH4ai1f1y+8/Ov/2j18Qovxh5B0///cfHm/gH7/cpPFL98Pv
v3ztB/7U/hW5ruN49BeX2jWPMRbzy/En4lfT0Z7jeRqNgvQsVzBOK7wHyT9+kdavNrCu6ymwMssm
Vu6X/+jr8fgj0/zV8YjU9aSF/glMUv/y3zf+6tX876v6j2osb+u0Gvp//OLar+efa5nInoR2bOEJ
ZVuoKl6vUWmHmi1G+BPFNCe+xNZTWxRcW15QSnf2N0ljYUqtMRLumdGsUxvUfTuIC6us6bVN6WdS
gebTmt9GhjcVFyRS2Opbote0vZ21ZdwIcipygl8aom7V3EaPRaP1jNJzqZ7tZUie+iXT1x7RGZqD
OHpuAIvWuhgFLODTLIForgxpbhcaooKkNSfaFxWA9uUqKlHsIyKRlxnEoHM3G5k4xcT52qmGJJWh
m3pg83740FWdM/lFF3VIOLKq3XbUWXkZ2DGF8HfortW9cqbV9CU+iuaM7oxutmu051IFI9WetzAr
EiUONG5wOr+17Um8kPrqtdUeDHJS2ufcpd0a7UblqbOSxd7aDVm0RF803pjaL0D2rRuoVMukoz2H
WbS81MGos6bO4jhs2NG3cazHRxioefVbuFwUq3jU9uM0UVrOjp7uV7ADdMoElXKMH+fkNh/JGglh
vpurulZpFy6ybTu/GdMoCgchxiaIsKGHyPbkfdMh5BjiWF3C60RpQO/DTyvWCzhCpAY3ILkaPeDq
lM81zQxp/L5UyXsUi5Zf4rISRwxhCktlZ19KKyb4ZC68MQ3NOi1xQTRdh4LFaNFk0A1l4egnnMo3
60jd5EWCCij1iPoKVTZ+Nud56INJb+96+O5dvg7LIa2lte8S6dynjWqelfR6ysV2xmyRo2fFm5Oc
bcwvRL+Lu33citL+Vtm5h/kzmZ16l2pBFwoLK9cYUIXkO41Y+H1pjRPxuQbq9+hsxiLEmQR1YB4S
9xbXD8U0WE0I2+eOX1hnl/wKuyQIeKUGTaw0mNBqRQfE6L31Ffav9ExfoI3bbpqNE8y+GwYcHF2K
lvrGkJtZHOdFXu9Fr+oHIuwxALWdF9q5c0WSzfXmDd9HbAtIaFEVrFFb+EmRnsd0pIbBiVIfj9gY
gkEOO47XV0U/Cx/Vc/WU2d3D2nUdcvNYhGMjvNhfXP08d02LnhC+0Gvx/pjTZJ/l86b3nb1gOIEB
TpJiOsviZQuaxPg4FII43sgC0R36Pd4jmj7Q3vQgkFUsOHvMOc33A/cM5NQcZO9+BE/fEY121mvX
8CV7lZ+vZuYbolt2dKj5Rq/YT9vqPLVOcZnWzm5bnHivZqVftkJ9o5LyMx3dGtgl31cdfUjUDGqd
1uhsEP/uOACih1wB6NcsKcJidr/FAvmxs0aoT+Qch85C53i7aUnVMvE5QVglEWhvDYxF686Z7gC8
78sl8g5OGV95fcugmW35WNXx44CCANL+i2rd9/NRrzenxRdUBxgOVKnDyRhvGjeLPzdJeSelPt+y
yTrLzAxPzNhdbG7RBENjvItBA7KoeExiI/PxIlah6YkZVFFEH3KzdO77pvlAD8fPRjm8mzFZELt3
SSJhcWbX4zWdO8oPrOptgK2o/u5kprGv55oE4dRmsVjcZb2YG+c+m7fRLxAg7rBaIVuJUVcWxTgF
XaHkTm7lkiHHxVc3cer3G2fagmiZZNCxne+1g+erkrQMyYrhC3LmCRba+aYhW6/bTRQ3ldfdxtWR
GZjAJczI8a76Dl/N7EqoBLvXN4JCLGhG+77rzcdiFvsMxM/3EpXfDd5wlmUSSUdtn/fC2xG28jlx
1BPGvyLAuijCQi2PwxINrBMkjcebsHeO1SfXOEAQIg8R0lCRncUIMX3jaL3q2u7CbggSkql1jWev
u4xbmV2MLuCRm8gGWG661DlM4djfNphTbvImTbAebs+2pe/R97QXzlR0h9mdPxVFXL7vamsJinlp
w1kULbIDKc/MaDiT5rTc6K6wQjIfYr8RIkyt9mpY1G6AyN/1uZF9Tgk3QpLwhAZNPUyzwgJDx4Bh
RPcpGaZZC8JfJqmG5Z6aM3tGDbKM30qHU3OeXlbNmrFcjx/L2vrca0MHLDbGzYKqGz1qUQSD0dxR
dC0kfy8fBrFw3iUwUczbNaIMv8Vk446RDDiRQl3QTjdhRvkFzaWQvqMcMvEVJP2eJvNTAKZ2QFUW
FqvB6GyN22mcvtWivFixmlgmCqpNGOdTpe5Y38obd+OeUSOnPhZwx7ft5ttaLR9Q8X2X/XrhqGS3
tqBXS11fTenqQUitwCuVcVeIKcYD3THXF+McogIvcT88JdO8wzOC9bee48CUdhaoAlEsMBkOo/UW
8g+UuxmeE5GurPhecam61EBr0taEniCNFPE9pJ0Vur0TlpP3zVi2d9hjFM4p+8KZ3WvCt7Kt83Wk
AanY2iFzkEUVLHeVsIf2uxhE/jDUDEYfNrMWys8mwRvwZkvtkeZAjhFcbNTPdL8cFFuKa/UA7MNm
flRJue6j2B1MPDwmmE667+uhXZ5dqzsKF9CSmV2128ySEybKMGtsQm/TZMwiiNeFdkFD83y+Gso2
Oyd4pTTsoBpGO3XupKZfFPy9wY5Tf5fm6NblOS3NMgxbY+Eljgho7DeZHJPjOQuRjameykn2s7xM
zTneviCPGBZ3F3XVos3DInLoUI4AiNYySC+ojYqU1mExDkncV2dehxjiAy9P1tPNGhviQoCj3S5r
u9xhxRFPrWAehQ17hQyoH+xked/hcartM5fumtC0kB/7tmsh4B/zuSqQE8f5gheyUoyhu0IyD41d
bVizGM5VVsd9y+yGSdg5W1ZmDc1egXXKT9EqLRHquv4gsG8XxjuA7bQ3z2kMJT4vtAGbhjABhQ02
Nj5bYp2ow3VUKNCv4Kh1GVhRipn7XppOFKapXS5+nht4Og9NAcGR8B7m/iC9bKPbFGBoMYb4Dbr1
usTG0UpU6QXuNzKNGlfzeK2tsnGXJ41r7nTNCcq38xKnR68Ll3UBtUBS3CRR1/W3fSQ6FtmO6vpu
xZbmBhZui8MyxFlBO3Hdp58rs/sysBGkH8y4r9336OgRMWsArfopVQzUHSXUbWeMGfvJJiO320fd
EF8n6KbqsPS6aXbZdrY5Afuiq3JSTYd+GtqNpeCIqPlVZ0fjyzSLNb2dc7rLfhrqcinPoUMwmsAK
sTcuQDY7pdI0x3FcLNuDjm3Elqhy5uzdpi3CVXZp1+HdHWZkAFU6ReC6M6yEn7lTtmColv19VNqx
6+NuQDPntA15oeB4rbpJJpSXflogEDjADUMQ4LbFngir5pxF3rElZRKJTDC9lRkmlMxoW0qPDRTe
kxjlKQLvnhMqGvRQaVmGjeUdaWvDkV7cwwv3qFJw1NVmsr7D6lO5e+iMvMBkX0n1MZmHMfKrmWS/
kNN67+0W+MKahzZpeAIL+H2u04L1dRuGoDOc7hPhfNiEFxr69TovLspB9vvRXodDtzTbI86/hi4p
2UitZtUgGOlu6W3ir3IYEbptxfSqXcoRgBtdnZf1yGn7Af6bcOpzx8nVVT6NM66lBcVD77b3dcFq
B9h77F0PWD/wuC+cbXOvtkXLM7ewkwv6bbjX3CXukqTXods5ONzrqM/PHFxJl3qL80tdjGXgRkW/
t1KnfugLSMwebAU7VKOujakpvg6ZO17guc0+0llQXBlj3H2v1pYq0aXGfyki4Xzvmo0MA+FK40mP
Y1n4pjG5j2hN3F3dFXUISdGaexOElZInlfsEcmrferZ+1mmOvcxZCFtHanrnWJRY9JJ5Ykd5avBx
+ZyuIxSprb5tcSk+cVpNdk1noMGr8+wMXh9IvWeXPO9SseztZH0yans+7zDhn9mdl8EXoo4BQV6y
XRqzJBpx7pzHWon9igIxwEv9iQ2nCFD/Np/UOsU7LzcQshzDChpRLsDrw6U39kOIaQltSt5wMHFH
B/fRyErjk2M2PXo9yn8aMLthwuEJqaqjztC3vPS6jffI+Oq7eW5vy2oqr+KUAY+ewA1yzS6eb0UW
mKWbcxQrPRnSOEx9WNLxQzSr5DwTytjp0tmr2K14jJOzgxkxL8zYw9zapulz2R2PsG5ZX5c0CPBJ
G83CPOuL923ccWqcFc1/1NQ8cicUp6s3Toe6nFbOkJlz7uLavJlhHM/HqHO58Wk5WHJdQu5k+D3s
8HcM5NUB/39wlVPs5Tp97ggD+T6cIiuvwJh3zUv1fuheXobrr83pb/5/iMEck/f+87+Rjh8gmAM3
8gxc/y8454jZHH//XxCM9H516FUKziKlkKY6JlD9C4IxvV8x+7q257iKiSOP8O/vCIwyf3UVyIwH
ziI82z0GPP6OwFjqVy1Mmx85tpaCnfqvIDDmETH8X1gfNSkzzLYBewhb4ZKnMT0as9aYHWn61YzK
i2hxtneeaJEV4P2m+u/GG1xB0x2N16JwjizzXA+N9QbeeAR5Tr8Dj0F7tmkqU1lHkOgPWX6LQxlc
YjcI2J7Ns3oT7Q1mvu6yWZUO//Befh+gf0ScTvCm326XMAkhHVPxWE97Q8EJ9+AnnuF3buOGg2xp
o0KXLrwIP7/ObwH2r+7JE1ogHSZYwsTVdxr2zRFxbmKHe2oMpLnssOu5VrpND8UwOTczqyOtAqI2
s9ioUgwhYi0d47x1x/U5zzjBYA73SGixHE7aqBwc74Hz72KezWTSImhyxtrYwxliNHDcKc93dUYX
SI72IwrfrYnMd6oc5iCy+RY7EjSsfhe3w/zNrRwXPc8cs39iB4An12hzfBYEe91tUO6Tb8ZOc0m0
ziD2ROBtXgDa4yY7ULlGXUiLwPLg58/qh3fiCc/0XOBJ0wMGPA3pRBBURC6qmmPWx7PTLnhVJiN/
I8rxtxzmP74QZh9z0NEm6KXNmD+Bztt2nGVq4JUl8tI8M2I1X67RQmI5Y+aDN1ndzjTYy1E4tPPO
Tq30ThlIA9OuhLdG9PUOOe83wsvkW53ETke/lCZ2eCmUlgC0P+RkdsihiqLhi239UfQDFbT607hg
20UT+PDzR/1bX4rXT4Fxb+J6UxbTzRMn5NaylHnm0k3ZLzm1ZIgccg2yIbbyLK6L9jnOFQeQCtr3
0ZX4afxMJNuzjCe21riWtArNUnsKTJP0hapYNwS0CXieP+WlYwdFR5xDgLZi/aqjTSaHRuaEx6B8
gGgXc+6Yb4yc1xQdSybrqaO4C8sCllOSVfKPC8e4VRkNpCpGjig/ECE7cHCN05BcpetGet9+/uz+
5D15yiUbhHUXUPw07PWYZ0rUFmiUyq3oGmGxoglUsb4DQLPe4jUB2F+tiNyYxztyXNNiFZGnLcOS
KsrpCoTnvZpSUe/KovHS/dR6zs7OTWM9a7wGGaJbUn+Boqj4ZaMQul3ilbT9smpM+8ibE0JOal3m
7eTgouRtMFA+dXT2ICghrogzQ7gDmJsN65CEeIOaG8zcyxRkOGqmUMhOfqVvWfLVspYVQ6bAgOHH
Y1FdJG7dRST9o8cMZmw2BgqVSt4Oyom8dxP73N0MBPm02LogLgAM4oLMGoNDXNyzXCEc3LIgpdZv
dm1Tx2TAJC2pjD9/WfLIsp0M9CO1AbKrFMuwfcLC5dpr5eZ0vK2kjloAg4ZwIE3xnvh6mewPFRX6
p7i0Kda3nmYY22Q2ya6Fp3/XeWv2bSkoff10tLqnrvaiT6Cg26cc3OnadSbFgTKbc7yfJAR97Oo0
p1htdf715zdhHmfj6U2wMEqaJOCdQMv4enwPRZfjTy7ioEbeWe7ttZouSUKow9jrU/w3R0Gg7eDH
Hux2CHtlkuRhG92uo/wPtgnhLEjF5FwIqccPloOZczbYc8JyyDlv//zLnq7ixyH7x+96kiYY6Y65
elxfMww9Rzq+COweJuPnV/ktMv71I5FUP3BQnhLwRfrkvfa4HqYE3RNhH1P5VFh5HnYAKu+AKduH
uLM0Yg4d3anUKm6kaa1NYODETkMp7PH259/ldcLucfXhqxC7wbLN1/FOVQhNCuQctSCqZhO5Qd/0
430Mtfnc9N5LaZczmpxKcCqNOQhUcDdvXP7HxY/qT1ssEY7r2AjBXg8Ot41sY1SUMgZJYPukz9or
u26R2a0VBjK0fs5fXm0huBQFrOsQYOa5J49+2fB7WYKmdCQrDWFFkNrZ4ED5gImb/jK45Rub1Y8j
6ng9Taoqiy6W6uPz/0NZODB6kpFkXl51O4WNiUmoh9P8y+OWq9g2+S6wmsyykzlWLJ7XFTN3lXSw
ZzAfHcZl032jxP3Te0EnBf9ooYI4LQdnXbl69bgXz2vXwDbyFhiLS/18RP7ZVVw4UZeJAfVzGkdb
RsRzTSqNSegx4DvbDfx7iIs35uCfXgXrEiu5aSvz9IkB7yqAB1YltxlRTtggE2eAKcv9z2+GE9PJ
4mcx01m+LNY/etCevH6BEtV2Sl7MnM/zHpTd2jf86iHPON0zndaPXobMzswr640b5Aj1w6VNJhbo
BJUZ/PTJpZsFzWBHk+aAbpgW2patfgDyHvdFsla7evPWAG/BhqUUUd+onvvCe6AuioIoerPb8nH4
vV7vLNqTwZIfj45anu5j9iL7NFFErfGwm69Q5ThXLNWceYAZbzQT+K2j4etrKZO1hA3TVhZg1kmJ
7JCttAgFpVqnm/eR2Y4xsspG/Lp1g1U+cKp0dvfpTMSO3eUp6VRYMa9Kq45oJBmPJD9GmEPPSXLO
+2Ah/nsh0sZBOl+OCYrikQqzDlbtRZvvWccW9EgwyY+jBXxEbCMlb+ybnZiGwGuFHR8U7ry/1q7i
uGYrijdpc+Bm73Cs45v/w5qydHReXSMiBzByTPsqhhI34mE82yynfGMy/rg+UzxQw3GuFy4BASfL
pTmMxaLMIcLh14iXuV6HK5wKOYdO73vdVsMbFc+PA8X2lBKKlGiX7UifVPYY+Uprm7kcAaz6mPN0
jMFCLEzWOxbFNxbNP9mGuSmX9sSOSXA0IMLr51hObqTyPot8GvjhsBNudTHovrlA5BPtow3tADY1
9yOsjLwfe687F+R6hblp5+d/dZVwTFNyGAY3sKT2Tl6oNel0UiSN4pVfm0d5hOzTpdO1D8NgoVfF
HndeFNCCZlrab5TpPz7y43IuHWQsMK9KnbzhfFVmWY488qHBwJ9tHOl7FC3405a3Hvjpmnucj0pQ
xyqJJ5P/Xj/vMSqTvDcIkiqzY0dMZYS0nYj/4hBS3Isybd6rxUGULf71Rchhb8x2RGRDI8j8JoaW
3q9LYlxN9DJ/41K/Hc3+uNbwthAgchXnCD39kPtOggeRXLj9gwb7VeIbrhcd1sgCiJrWZZl9x8pt
62wTi72duySvRLzKyljDhXAiO4wz7aUB7STAsUXeo8Vouqq9aofca3xyJSf3buxGNA2VXdgiGCoj
fZwKDEj+1m1zfZvq3C0OmSONx58Pxx/fE7flcChl7gvb1cch84f1BQk6gPEGRWpgYDpbDMMLa9Io
3ph+f/b0lMcR3hEEIB5Xl9eXWRNwnJFMVewDU/t5KZIM95eesZLQ3U9+biaijH3hTeP7oa/qo9WQ
PFOfhqEFktkimoJJYYydvZQCAYX4rkjNhDy0dtE+Vv6Y1ZtAADRYgAjLuw26inTqWmKLJ0UO+N4r
OryiP39yPyCRjAjb5ijvCFZmtpOTe/JmlNtthghiKAhwQlP1tZ9Hh3I2dS8UmXu7erHl/UJu5UOU
4Ikhacj6S/2dXQn0aJnML66PvI1Z/fqxQmu4ExxfE8zRVOwRMjUsG9tb/f9+HCNI3ajaQSxMLnS6
ZMUYRrK5JkPNbBPLR4lin9OnVOzeeJ7HL/t6hqGJ9SS1oEWR5p1K6/JtomA3ly6ghJgfW7f0vo+p
W5CwEumH8Zh5tI7EY+5Knapv84wAqxKSbD0PB3fzxoD9k5fLqsJWYVNgM2hOW2aicZvKGKsahrHa
Hq82ZaNVdyob1K+HKD8SeVNMSourKogLiVM4dMbSlbf4beTDz5+Md4TcTx4N2kZOkegi2Zd5OKfv
eTQRo5VElUoSQ3Yy2mx0ZKKZSKCuRkEUpkKtQmgQ1LOFU7rzFbPrczZU8It57hqfy3QVH9BpyEdV
Odn7Ml+7HWkoxYdilFsRlkKlX4mv0qsPIKXNHbyxeY0hwyLdGwiQqAKu8KAi2hbcpgsedEEUxxqw
1SIEt+n9eS2la33JU5MwB6sr2gAsdixIkYuij8Naw8XJBlF9bw7eM4UG7d7LSS3WLtEbisAYRYgV
aC9xMcuytYASe2X2RF2kL/D7mKuPsZQEYVhE44UYpvn9lpG5sFMi3sjZbW36wVsppPDsoRDYV25S
fWntfp580ZhECI14bwmEQ3s87c12tZ9bjICEXGhNWFoG7uKQfrQKWkPWXqHCodYLXlobSPqKHDak
Z7pc7S92MpM4ZztJ9VGB+B5TuRwxEd9Y5K0/SVLYfJRzFtZ8PGP5WdZ6Aj2ETVoUvupxWjB96e2x
r6rVOKRZ1tyPVt19IJ5xu42c2GiJGF5Ze+tozG9ygo8/WsyzJpx0n780+PK/6GTNMPzgCscgOeok
xKRdPYvFqXaS+Pn1XMXoj5kRtdOHnWdHW9jWtfHSDgbmky6tto8GIeWSBDIcKuewvcMYTpIINz9W
BBBh6yaRJyAuZDP8Vs3uU21vy906R96d7Y7zTK93UxJBGo3j18oSIGwMSCsm6KcrvmJGa6AAs227
rvKy3w7TKIYbjtzVJ9oJW1+ISyPRIiZ2gTTR2EqKW3zbRxvOkKpkv6iV6plWQDOOeiCs9FB3pbeE
yyIdtH4Y4uEKx7K88cq217utslhiRVGP3c04WuUaFnkRkxS0RlmFUHFYWhR1bQsVHvXcsXA2z9zJ
uk1EWFtejjqyH90XOqoZiIVqOZeAVjmWrcgZHSeIVOSZ74pqzkhPqXpTnZHO6hCXQ75C6tttl+PC
AU2ltSQBOn4/rwashEYvRqCEIi9RcrM0hva649OrMPgjpRFhZovNJdM9nfNQVX1/adSeavdGmbsk
A5XR8NCkBvGskpDVT3XXDIgiNgJeywj1ReC4S5vsR9LGr6G2LFIqEWl8oKVf0n0cJ7EaAcmoM7nt
ZGz1mKZz4tmtRJOsUrhNBnEEuErOLaGFazAteMIJh52bD2hJPBGYk7SYlJtEguUmHHDYyNaXZdLu
Zd70EulVNU8PeVl1fWCgf8Nx7ZbV52GiY6KPHqe/imlJmvM5pXFuotn7THjl+GnBakovCDYqAfKb
oeRwzMHGwL15+cMoYKUvsXkNkpQvXV1hr/SSQ5GPR8g1U8tIJroCzR16IfvQXMblcw2hvhLQPa0s
REo0cPzdiOgKoYa4cLQzE6CZR8xYBNrVocYKQwzSlFf3Ka+nPp8bY3FCprBnYfBGyxBooYkxjDol
zbClA9sB2+S0IeEpmnmPG5x0v6TFAhwCuNbXWIwHg8TkDLabJgWlGaZZJA6eGZvuPskakmu1XpNv
S4xgiICMqN8bTuteOJVnXEkknIwbI2qeKA5dVJJJJv8vZWfW27aSddFfRIDz8MpBsmzLdjzEcV6I
OM7lPFZx/PXfYvA9xLJhodGNxgVuOpREsurUOXuvfecJAU0MShi1ROFW+u8kNU00Nq2iIKSrR/Rb
OkasI2LsHvKYRUBuN4/YZJNEmxdGQ3Ue7wYXxOBBTSXljnTHqr1QVSIOpdSx41l11ZsbSIc8bJZw
MAwGCBSIw+C4GMJVWUm+U0r1G5qyqGnDez0m2VjvDDQh7SDeMsq0JtD1CVSJAMCkIiUo1C7qDKu+
dzAL/ylrLJQ7R0ogynJJuwByGJsHZGiEOQLDM7oCu4Am2/Qr0uhqQYhJ2ctUgBiLsQjB5JjrXQ28
+HVw4PBcWx6w/wvpqoCJLDnRDc88am8fSRUk7Hwgt7RQRxd92pCt/62NPT3MukIljnY58fzZppmv
LbCqFNLt86F7WAHE7NJOOzYZv+iC3sTpsSB2lcp7mkWQJV6V1nmtLGVfJ/TWUaSHTJ42gc4ctSYj
qGJ4hDpwN8v60R15ZpjnEOpwm3XtS2kWB0rsCKXwHzXLd4zPDtaIgVPTbhvLvkFGzpiHkAFXA5LD
s+yieUVk4u2ZcjzkXfUMWjUwW3HFXDt/AEp9My2QMO3yNXc0MNsNcr+XZnjEaxm5xm+N2rbSnIPJ
3yAW8CsyjbLK2LG1OjuH40KYmb3Gr4pYdTUoh2GsYqJP6tj4maRsXZDTmfXG6u2glIC+QPgM96CD
7BTcmDdf0I69otnEn2U+66iWlvilUKu7JHZmhNfdPnPE4zBWOzXhxRjQesQTCQoOZAvPcb6ZJEZI
hZId4AKyiv6ZWuNRKAUtGJlOP9Ua27e6OPtmWX/aqRV1wjsmunXF/b839OrJUhrMCOPiF1K/d9sE
4LtzsIonNzkaVtWHA1WxX7HXXfGUyaid/gPYculQKJJ1TrhKIp+wQhxNlH1+Pk84hNb0IGa67Uk2
PVRC24PM10DEOYdeNZ4QHP5Cz7hlcxD6N7b7etJ3MW14n8SNHR3tH7Oi32kpfYqUBjbx0Q96JkPP
i+ugdUlhzpXQ4WvavrLqe9mkD0YK2TV3jVAZk+01XyO4BaBL1ju7sn6M2gRr/YcxaThC89+5LN9E
PFX+LGre8vk6yQswnCkFUXUblxB9yVQ4AMcxfrrEIbAJ1SBNp/lS27IJYhgkKy6CFXyprr41PEBR
V65vmfETdNUeTtLthHQRB8Jm+s1CIFkXyWB195MGfYXDv93ARiXQXgUWY1K3LPN449TJ3uo6C1Fh
PoWt7F90RaCayoq7MusvGounIk/UQF2HV17828ZdykOz1E00OCxxXTPfD4CJ/diQv0mcGQef3Bym
TlrVUyXN8DXHpj5OslWvezV2dmzMGLJ5dMyDOllHdCgX7iIu1Hg2Lty2R2vGPM5xrzsLpLds0OmW
uGWgJ69s2BQgTQYZjXJmn4rirc5RQBKu8SfXq8fJ1V4ghEK3EL+A1AGERobuqIcpmYuYZrCpQoVq
mvi6wIL73a4N5Sd6PO2tQne4BLoG9I9TpG4TZStypqklQqdvntsCBbI4lVBEGrXnhVIs3f0MnsI7
CCA68LjUTSgJA0UjDAEFErw8gBtGUOhy/ZGvlcZIkoSXOhzj1hNBn47FjeN2tobQmNN/aWx7i9CT
Jg5U6nYNd/AMj8nIAeIEXt/gn80TuBJriw/ZhIl0C3cZtnjFa5EytYR6xG2w2aetxatvLfhi7JVq
05lbyNJqouEaFwI1QFCh0WoySh811o2Eh8joUFXAiD50MWedaJwluq2ug7gWOQw5+AukO/zizFB/
6zCw3Jv2NJIxk6Q0R0EX9hNIqKKNffgJjRd2veu+pUOe/pTmiPJ9NprumzPyeoG9KFwM624xsYBx
2g+m1lhcf+T4fLkRV+HcIVMtQ3TjwAqKVKKyzpw1BowSFw2Q6bKMOev0HV6ame3l3sXcsbITwn1R
PBHBt5k0sBSGAlq3s0eJvBoRcqCZM4WINWs9wy9z5o9Urg3XrkMFy1jYlhDJG5bLdmlguTpjqy27
dGqpTCsEG/8tsQnqbAKkb/lJh6XJbxXPQSk5waNhI5kocAm/qxZW3TIfrzoQzwaCpdG4N0rm4zcd
SyzmJKo0J6J3n1x5pB5poaFOovKxW1j/4btSaGN3Q/JsjpxSfcsp01fNU7RN8i/774rUxutmEZCi
kYoszGjioeNrr4Qk+EIX+dFxKzZ3soEgyBSJs6ZBk4N54ZHODdZvb9ZfV2Y8XZQBVHsqcxfAMfOg
+LtDBOerpWS6jgeh1n7pcerxj4PaItIZ5LFY4AccKkDLlGRGiZACitA2kKoHL99RaI7JZdNV3hK6
Q+INPJwd01vVM0jF8BzpkoxApQ1cxAPrDm3mSunK5tkp2vFGtR2+9qJIfl/GNMrWCuOo74vNXcs4
XNm0RCudewsHPTVGEes/Wbh1eFbayq7u4gBj6g+TBm9BoTZb8EWbHODXZD+SuYaxq+SZMwboF0nQ
mXVjeIUM3dwB6TR4qc0SXqqeV9+nooRPlGNag4audjgSypg30S+T2v2Re4ga/HVBdg+XtZ0OwtBA
FjN9ra4yaWcbKd7cIlvyOEPbKQYPJdrCWCuzh/w2tifo2mu+2MaFtfbjDYwJF3ZvX0+vnDFAuJGr
JOUOgG1z1Jwu5UhfKelry//hh03ASMX+6+pd2OGVHIK2auCZd0KBvsqvLe/AttW/Vq9kFjIOiv6r
gZF5ZBw8wPZFMNFgSVrs3wpF87dMq1ZOBQ68oH0lgIxwVnJpwEAKbocwznV4yGQ69ljh1kFzQKSr
pbHDItYDpUeAIKJ2HeFOJy0qrzumPJDXHOw5vy16wzJ0K8N7sJOpvuOvHV9KjRxRn4yu5SH1KHFD
ySmy8F0Mkv9p8N3uuyYXL7K3tSRaRA7BFRekwwEIoITt65xBx2M+yfSiJwKk3CXqkrRR35hUs3Zc
0JP1PKIdGCeIpQ2nzFRmH08BIV2YRrNnjTiE59hDIUgK+cy/W7Ca0++3q9uewPqJ976kmFTapO0Q
mzsg01BZ94tvyGq6znqImdEIDMkKRgkbFQ/AzPsyUgKALeJAwzGirZGP4CJ6m2ACOeFoqf0zmmXS
6HTIScDFVCe9XOGQgblRJon+OecBgEZHCFJY6JW9B+B+lYuK5kk/5psNqwaTxgmVBrflHkt1gIHG
MXb4TQum3hCTllX6PILiClSaBRp8QAvtd6yh4BAN/e+fLvr7eqop/916iqlq4YZ/p5pVBFT5mAor
WS1ENF4KCBiyefKYqLZ4akSbsnklBGFGtCt4JrocVE/gzTQ7Qqksjtyltm0awaTN3oFnriBTvZpb
IOVTsRBEY1mptrcaV73UJEKMEPIauUewiFxI+auX3KXO0oAByReFFrosli0qw+IcIrxmdP3VVOQV
U2HDjMqKg0jYpqNzVM1cSSKIBs4LaYF1DEjFVX8tHafWHYlV6stg9+sffRnb1ziJTXFY5w7B+WSn
jm9MSfxtIbRG35dLLx8Uqgg6LiLjEYt7uy3DfIuh2XOAXkqfJlr9M7YX2DmAKdsinAStJ3B21fQa
p0jkfdashbi0ufOykJwuAURJDnJvlGOvBhNYbBG59rAuEX1B/IWxYseb1r3Ov9EKMNVL6QlQwRK9
c78Hq7CGBbz6W6nRCotc0rBAyCSjgbEEEonFc8XOFTZDktxZfcvDYAtUr37hIfwL8mWFDjcoK1T5
tNfKH+TaW28wTAQPsTLo1MtGywkHAjZr3pqte3O1m5857GUjQkJVBQsswe5iqJbit+l49tGYC3nT
CJtnqqAehlNvlN33vBXOQz2uxbGwOhYxFc5KdU54sGng3reBGeSiL7R1EPIIibYx+z8TiVQ2WcZX
hozlzGzuiTuJBUhP0T+YNAxfHABBt707i/vWyWDb8Dw/tZBcp32PyIwuI0O3zHcVpuH0Y9TpQoxu
2+5H2Hv/EbDaH2NCyOwdap1Y3QndrO5ivCeUz2TSLxC6LdKNbL2IfwC1HPMwSdli/QEx1YghSZPP
+uAsYIqKISVKSczzcRCV5YIV0ieblyGJr3NBI/JgzepcBTiTx9eqNdbfZTNnHEjZGGgbjl79VCb0
oLjbrMhft4s/NIttJiws6A7DFrSGpznmVAe1oi2S9C7F6/6IuvRe01aTZ8Q1n1xFtxG6MATxmCia
27//5zapRl+1eSbw7EkoNvT4JPw3cS7RVN9G+O+eBi7AHBFfMeJndKAnT8OC1gFyChJet4D13rq6
t0Ou2b9Zla7TDU+9I6BaoFiW3fmJtqjHjhQO7r/pKj/VXlcerKWwSP7QxyrEa7he0fhJLzHiib2Y
XevBhBAaJRQx4dc3YRv+fPjcUAKAwnroZe2T6TYebYEhvYNpai5m1LSp6hvk+tFTFu6Z+/1BKUxR
ZvLCoDxhwK3iqn9/K5LZZC2Iaa3C9dchjVljVgerQtZROPbZECWl7AXcPYv4ESm09GnyZKZGptNW
16JLoVXPhpp9t9i1qVJ1a/z+9W/xyaPiqYQy8SFNRiqbN+DfR0XPV7ztOQZXT9T51VxN85FW1xkx
yGcXQQKjIarlGkzF3l9EGz3m5zW9JhpJWYRj3sGq1ShnViftgyCZUamK9FnFtGi5zIhORjEmNZxE
bcJ5w5utmo15gK/sJIsRVIVSAkLX6aCxW9IRD0RdqG9OLOiNxpqqkKVGNxNebpLMS1Qprftsa3k9
05jrYWp2ABehaaqQIig9FhBdaW7SYYr7Mv0NA7DCV5XVZhvRnrRcHuyueKGJTqARsarLfCyymP4G
R0WTs3nWwssCOe7yt3u56hDi2CoZOqtZHlPpdJDRisl50IZVpgEzdLviw9W6emUbgL0DhuHki0ld
3RhXtpp8HwZP/4+wDToxeWo+i6yDsBkzcPpP1Kt4rbjIcMGQbJ7J2sM3EFR9Zf/BGYEH3jNc3MYm
FZT3PPZAFwM80pDsPLWBCDwTbNf5ZKBmL1KvuxdWSHlHUu2whOA5cJMPktM8LDlS2TxOivoOYnkm
r1egdDnNPhMSoVbShQ5jcoZISijN8kefYWLzm94i70xdqdcuJtoSCoAEoG1Bto7yIFrXezOdvrlP
FiQjUavV6wtjZBUFilxrbacuEwdp3YFvhwNhzOi0UIoAmmB04i/YHJ5VzZyedLMZFSYIOc3qbrS1
LiT2kpQPstCpxfqZ8GRgU6LkdtSZdgN+kyH2Uq9zEiLHwmk1Dmn9UHCY4rjI2faab5f/l7Ujx0eQ
36MSgY/M/ivKanhY5mI5ymROH3MMf/AeJhd830jwX9H2tOH72KRRJ3Er9v4ASvxVE86KdtkaH79+
pT/oaXgN0Ov9xarwQhuO/v5183oPYyjs0MAb8nXeaQtfCjLJ8B+xo015AKnnmbR5cDPve0Attu/S
qh0iU4uVKx0X7TmdlPZxwWUYjocFZQ0zcVaZ9x9IV4y0Z6LSBn2etEcClR0OXcJ8rmcGPnpaaiRg
esatUeukijg6kMiyeoT9STueJtRlZxLZtQhBR9UEtv31r/X5Z+Nj4Rux0eSfrBlz3bgE2LRtsFgZ
Bjggjzurie9rlyior6+kbfvh+30HMRwjYlSoqDqQj73/GRBt5XofJy2V+sRUbxG985/XMKm1qiYP
IJk2obV1UZqc0Eyb5S2QQ5G8YCVXsbwyD/dHR6rXIjGWaJiL+tKVKmOlnN5+0+vx05mPu33z04+L
WYxhP+xIFpLtl/uniiCsxSh5eQlnwXF+keWd9B3HE7u5F/phyIiOZ4HLwpza/tLmw0ec24fLTI2f
vSrxwoJOwT2TIDDiQBiOLtFshr9WmPUbsDkkF2ndmbJn20Y+fGAcKfCHUOSZp3qZdio1kJP4kNq1
Ibs4SxIM0A13Vrd/N8D6zt3PD6II1I3b+2VtCmaDCcz7H4hgCLqn2twEthWPNzknoqjBEh7Bxe0P
6MasXTes6j14ChCLmdOEhjMCexBL9T+qt3nhUSBQksNKpeQ7fYZVbdloMlzF0gb5h+CSGPvVVO9s
hhqHaq7tM4Kr7c6f/NDom5Gp0V3n25snRcMcq1baL7SrvKGvb21T1D8qe3Suye7Oz5QOn10KdTDr
hom9UTVPajVXSWnkQnUOVGir5EPqqgwK8vNMHOKet/v6kf9Yp9A/tPghbRe7DDf1/Q0l0SYhh5kX
VHUYwGUztNZyy1r8+iraJy8WjkvLgKOIPAPdzvvLwI3J3dwADK/MZOYGNVqAZxcNZBwxFYX9NBQG
+B/dtGdxp60D7EjNQq7klx1kzdApZoWDdzt2N/o64obGu2zf6otrP45b7gQNl2odfMa9yfd1VO3p
zFv2yR1hKdcYknHvuTUnN19ps4xeMZFpGpyqUJ9n5SaDgEcVNdhnitOPLzT6C9qOlOl4VLGuvP+h
ujHutcVdSXydivGCQOn1oEC1OHQGCpDCaPPw6zvz2fW2hRlHJ07ZD9cjIi8GOaVVxKgt1n4akgHN
g91HKqCA2wygRnFm8/n4JFioqjhOsytyIDnV2I9SmxxNcBzE4W/SetHjh1x3u6PTa86+EAVzjCGR
D4vmrgyq6qI8Izr95AsbcNk4PTBI19B3vf+BCX9uTcrMKqig8twYU04asw7VJoGTHSYGtdPXP/DH
Fwy3JJfCZ+danLxOnnxmc5Xaj3UbzOJ5bpi6eOdqjY9P5yb5AwWn2ypWyL9W2n82LZoiPR7Uloht
WoDgmUb34OkZMYJydc8sTR+/DJeCemfwbTgJn8JMW+yxSt9Jgss7ONOCDYKV3/tfpdisSCrru+Xi
U8KQcmof0LuKySjkQhaLrHzsktq6X0ziNrqCCNmv785HYd3mTwDtx1V0E/3k9o3/+fFWe0LoY3VZ
MC/2cIm9EyzYyCChQ/hRMu5Rk59lpUxhjlZ9l5NTNYSZ3tpnMJqf3UIPiCCHZnvzqZ1+CkzOm8sm
p9WtSaLrhglyS/3dg4p9Zh/77A7Si9GwYWJWYEF7/31xs+RECnIMyZVsOqCgXA/tvBpnHvoPzjtu
ocYziUEcFyFi3pPLIK9x9dERMLUU7BmBGHX4DlmiMwdtafj5Btj3SCd86Xsji0SjnVKpL1mrug9E
JKUPaWLqpEKpsPE5mQkQN6oz6UQcTmntJ00HUeTr5+CTn4UmJ7UwxmZcaac/i8gZWaH+2Y7rgo4u
3P7AaaCXfX2VbW15X0Rgm+eHYVi5tWJOb/OgekIjYADH8ArmIrZr5xtpKCKi8Zg/9TqJCggMZnHm
4frsu9kgKlmEdGfzG7y/5QRFeTDBaEU0iPAPXudAFzLa6sx3+7iuY7HZPE0mywML3skjTDJyUzik
YpNm6JREX84F4QOJ2eXsy5UtPErSNtUjJ8FMjxCmye/gfRTWmff5k++qGx5WNJ3XSWehf/9dlawQ
2l89bKeJ6moBCRiVAAT+96dFxzHBXWTJ5T8nT3c365lXgU0mzWIWERJEPbInQz/zXT5pNnLbNiG8
jqKFtf2kFki8EVwPtoigWro+dJxU/pwreE6+25OzigwziYYYZzmhm4wy4NKFI14OVPNtEzDRdK5y
V8xHj90dyB509sBr3S7sF1deloPWhh3QGFBezHO+fsw/Wc04PrFF0Kdg3zt1nhnIXeFRgX7XhePs
6h7pIxKtK0aP/w+rfceq/RdH8dnybQCYQvoDA0TjlXp/v7FTAsiSDsu3sVLEriMKMdyk7a3CWehb
PkK90de0/wbGGZaLpTP0JH/95uvv+9FO8Lfv7NjOtnybzt+O6D+bSGvPSH9c+lkzWe7Ch8G4Hq0G
1GcgYviZipv+18+pgUCuUPeKPmXfWG3Mt9mdi03+ovE/nRcKqDMh64l56Fd8ekRo0K0obSWJmeEz
4c7Lkk4iMmtfBWP2fV60+swT98n6ZGzicgyQWCNgKrz/NWOt47ylLQXtI2P5zriFtp5rjmi4AWZp
6uQ9YVdPz/x6nzwtuBRVrF7wdPnvyVNeNhLZ88QODDYB5Qh0nmsxdGj53FQ9U/vpfy1FJysw2F3a
Mu7fLvhpn4gJeJEiclT8uUPi41vaSBs0TemMjXmJ4k0dGwb7Ap8YzveqKB6zYvUiNTG6b3UqPOQt
RgghSLnuhzrjxczw9RMcT2T2auMOYOZWIiz11q4fI0M4erfHnKmZAZEihnWZgPH4pReN9qu1V+O1
oUUDk0su+s2I1F6h92jZGEJjBp8YckQFikFrVKZtEDV/ddlKINJEhDmoRUNX7mSqkcalAbG9wXVo
/1CI87lqipaYDiwn8w2h5DTERrfTbpCoJ6QrjLqSBo7s2j8DABQglpXe9JBEHdGjMFZaQkrB2z4O
0tKexwTYk4FkHWZw67TLPfEupn7olJTumVN1yqWcWiajrFykOHopzESTufN9qQIb9/FVozLv06kf
fToCinXbFHAfItiJzp/MVsv+okuW7phytIKEKkCuhBjPBS+PO00eGhnC18nq1XDUaBSdzq6KKzSF
XoViK8BijWQQpCw9LEtPctUnHHuJQTc42S2QNWITxCKUyvcEQXSDvRTGTmqZ+tLYXmLRBxTLfR9X
yRIyD+9/2U0F1qAHo5dHDlmUJLqX5OX4Xj2vekjR1l+j03KVsFx7omSruJZtMChSz3ZKadIX5Ylq
EV2b7TgH7ixXuSdOBT0jovq1CTVGU5eTV8ULVD93fNK2YV+gcP6HeTnn7aG0oFMROjA2lzFxMIxR
6S+80WFe16ATalaGhbTT4zgAIItwEQxERHmLvhcowlDezSpabJSw7p+UDj33k6927bQqNE6zHDye
z7kQFnrJcUSrOXcqgT+T0qCiMFtomqTVuG80PebisteXnows3EyhNbSLEiJhn63IBaL80s7JMAdS
HacszGiToVuoqZn9tCZyGKobMlH0DS69vMnyEkLcFoLQUpi1zCCmfumCVmfcQrAcGResIpwzwZPV
W2L29lM3tjbKvZIlsoq0Qp/b3YoNrYuGVnTdRYzdh3xm+qFA9UgZXneVPZlgfutmtC9WRqU0+4XW
GjztKcIxHj4Ia0vaGFfrqJgy7NRi+dn3WjxeWnorh0CB/+5Ew99BJPLb0sMVTNC3rxBawIiiL+mD
dGlSgOcf596+GFGLtDcuQYvanrm8XRzBcDpPaKIdHeNX5tSHtR0RFSe8sUuU9+70kDhNYl6wJRHl
mhGGed2g5H8e2Z1+pUrR9BG0RDAUWoVdN0SG2mqRktiDcesNBaCjDDwwno2MqCi5xWI3MNdCR2hW
c22KibWxVweeFfL7PDVyR3NAOt7H8au5LPK7cEjAQiwzOX86Ci8mkKMoADavytSEvRjG5HZLaiSm
R6XViZEh9l7QT8aIicb8joAW40mhRr9PIUPuyPukUEPEWjPTcwmsgpIhtct8qHojKlQ7gU2aD09I
MprvX++sn5RzOHEZbTHk4tByOny3TJla1crRFnMAAYMUkDeVohZvX1/l4w7EMNehQ22w+6iYeN5v
eyR0IJ2buYpCporeXScQcbp89/VFPn4VHNMm56INFIZr82Rv1aQh6eGxZ7TMYSOnG3nEDW84s8N9
8lVQr+Bt4kfzOM+e1EO5QDOWghHh3FX2B0taKnH2c3Un2qYJv/5CHwt+6Gdo0DiV0AzQnK2Y+Kfo
Kaya0hX2AwrSBp2NNUkOlSAGf0hz6I9dFy/M8NZJPHYkqk4XhGkqZ8qVk0wV/IZ/7xqOW7R6Kgij
k2q/8pScTXkog5zHGOMO+TvEoxpFW+yt3GmQswCN/kVfMjZ9Xrb0jphL40UhZ+dSGfEm7z1ypaO6
JKH4TAn8yRAc7D82RZBwzBPoGr7/dZrUHfoZMBUSI2E+AbWv1ctltAb8R3r+W1Sm+XsaSgDtoKKp
GOxEYw2yAAOaIYf3npzJ1KufS8SjA0SWtP719c3TP3kcUbR4JnMkleHpqV4CMcviaCMac62wctIh
F7Se/rImXhquSoeCBNoXOU6xCxrVtwwCqaHLWVQ4datYMpC5Mf7CydbfjaPYkrbsONPRGNv6rWWO
RJYtKVHmPjwVclRdxTI93+lgzO8VLy0OskW/4kNmgI7WDV0rzjyan4ydNgyDi/6Aphsl+fbs/vNs
5p4n54mMAoZpejtxqC6MYx2L8c2e1OFmiSdgE2Ole0Nggrj5Deq0ZaqTa+VlCWSfnwCt4XNPCRMZ
k+cqB0srhvvUpmVI/NAmdy96msJnVohPDjPgsejiMdNlYOh62z3751PT3uoGMjZpjW6TLl1664Nr
VEPQOXXxIEZS5gEaar/XYs1+pqaR75Zi1Ktzn0LnKu9LZMYAKl1o8D70Q07xJEMLvCMBPsFBvhjj
K2MAux8YjercQlJC6K5agiGXTqUcdLbsn1bNwYabwTed2L9S51ufGOafrx/XT+YHVOyQJ0wOCoxV
T7lrYwklrMjR3ZDvNe4Xs4DrDQHa7ydnDBPdnC9zo3UOmtupEbmhy53M0/kJWAcmFq1Qbp2aVIUJ
03JE4325oOIvSE2LbaDBsXmUzFjOPIL2J78ibz/NkG0ppgX2/l6SokgMaCnrYCwMQrFqRR6QkeFM
XNby0dTLc2fuT95n5pW00zV2S6aXJ9cDfQuXLp7LwKY1QZYXuPNOLvOZOc4naz5nNNeloQdZzTk9
PpVTZ+tD7RZI/EipDXWK+o4JnCy+Y/vWKT3W2Q3MTsDdxt8Ym8GKRfLp62fh4y/rsoxsPXXOonyM
k3cbvP+8MMggG3jwhh+Z1pDPWMrlOzHrxiVaxuzM9T4Z5XNC41j8dyDMKPtko5P6kkw9Pg7OXobz
6q1e/sbGp33rcs5+XVqaR8s2OuTz5hjK3MoPjtITFKeuEqe/O+roUghYMcGNHdY4O3d8/qRLBIiF
A+nWv2amcjou9IYaTYdBl8jtG625y91pTaOq9+zftgGp2R8ZsN+pWiHIF/A8wm8tLELh5BbdEVpM
gfURSLnApqDGKHqazTNFa777lZR98q0u0+5nP+DVCgxdWJcpvrb0zKvy8aFCpszCxf2kEcBq/f5V
WfKe0EryLgJRNOg3awznxIvn0pgjTxHEJ/Rq4tbQnpl1I882x6O39M25dLntBXm/7LHAkIOx1REM
Qk+bbUJXRT4vOg1nZqAXEhsS7iRpXtEcP6e/+KQ77jI8oQnBlHfbfLcl+J+FnoTZBU8GhDex5vZO
nWnI1atdPlhOkT1ooCkGn4or2bMXEJbsauK2JBXgSmh2e0Ew4HhgnFvfFJ4k1SPrGhK+8/VC42hQ
nCljtgLq5EfZZHIAG9kRWM5OilZJiGUnIegFpK+qL8YsJAY7VV41OTQeQh9T3KZje/DgUZzjjX7s
RbnUlZSQLuF+rGonT8WgworfksDgzw2ttkstL+PEhEIDc9hcNnQv3Wy+lWqSXcX5KhEYOZ33Oubj
9OSpoyCJHqmxi82rFtd1ltakbYvKIZ5hJCaHeqvXjDPP8faJTn8shjdsnLpKiX+6BDskuK9plv2N
NS+vOWeTgqL153rPn90SmnOsfJalbaqP98+O13GKxLsPQTtpxoeicjClMux5m9PZvpOiI6Nidk1J
J0fRz+A9Pqm32cgYzDHFBALMfvP+2o41GbPJyhGsIu72FNjyKsePF4hUwdqNBiQH4tDE8w6j7nJb
eqgWYJYbHbHSLn+eM/u9JdL+XNvys89lQT6mznO2nvOpyijRvZ4JWkOmiSZzM6wwxzw0Ky0ApyCw
Qk/1/NXsLSwxlU7Dta+1x6FQizmyKtch+qhqsakl4px0/JMVxdJ4d2jcs3XwGr3/tYAY6W1BYHiw
5sP6UNEjiOhkWYfCNaszJ6FPLsWpEjDeJjnzWCDfX8peNCPGTkG+jgegoW+HKtSJHSCmxD5XaPzF
FL5/zFHPun/PNH8nzieLVxoP3PzUlMHcluZyi32uijzGffkhZRBxg0+aKOOCHIcRKL30+Dh2jLVS
eMZzkfe0EJpqTR87lB6an6lDeme4wO8xlPEvQ9NRRlxx+dpdOk6+PK+6AUXXo7SxAserVOfGHaVh
76RQ7J8Ij7RngA/imRAEkpwV7TdB1up3qY3qz94Wl0zhCEUZu2KMVm/M4HrUqxqssuP9iGXZJfsm
d4S6izNpfBOeUC30qipiSdnxAtDoyz3Sw7QK+oBSol4PlHZkejYqVTr65C7Ff7QJ4+C+KL2ZJYqx
0OBvYz9Ob0ROQc5QIf/SZK6LNRhLXdKQRKj0PYt7vcP2k8yvcYyUxadUXOYt/2F9tpYt+12rcDDx
f88UtmRpd4M/tjO+274uOhGaiBYWPJd2+WgkNkHyXxdYH1deXiI25I2CiCrkFCeOExz7kknHjh80
PohBM0Oz96ZdW1j6BVSPBLPfLM7sNH/315PHSkddhUAIn44KQuj9I1xM87CKnjrKW3CbWShcry0c
5Hdrrto0D2fHDgUWR59Eh/GCUbIbZkSK7Euj0r/1qrfu0MWahwQPE4c6tfOuSaG2zowqPoANKec3
8ZIDEtdxUN2dPPuGFVdEhrQicLCpR47qFSH9sjyqYYz+JLVgvEG05KKlphtOOrZx2yiLco1hBp+U
UpytnIyP7z0UexPwPNAl2gKntwqjX6wrKLeC2e7do7W29Fjoko11OFdq+QeP8zzTFnHzjKToiRyX
xW0ynYS1WmM2hfb3V9E1MGQwsWdoYssMmIjXNvljmm24YkWdeAwk6sejoY2gR+K2V5RQs6BOYAvm
+MnczZis0OyGzLvAwu7YAXbNJQtcQuPeyE/B/riSy0eAiB3/FrIehl3i2cstWNjuksFY+zI4qpDf
/udHmDEPQi2OKHhBTseCaLQT2CedCMxVGWDOGPKNoylhelUS+zlTH8Yr6Tkp1cdtyNhIhUzYGSQi
29syDP4t61I6uVhJra1UvsfLHcjVH5MA0OfZsefHkvmdqOgUZ9fk9ThwEGuD8Ofh/s/94bD3o+Bi
8sNvk39G8vPJi/nuWqeb/pIg5Cd+ug2udo87LrTf7/97uPp25jKfGBm2y5gUmvDDkGWd/HjNpCYC
AXobdJF4mq+7YLkbL6yrckdkVdAEIpz3kHIOQEqScL1Tdt7L14/MJxLy913g7V37pyhvEBySWUgX
uPJf7/3DSxB9O/NUfnKSfH+Jk4qgb52hT7ZLMMHzy/AP1uDoD8E//kOxy0KwUGfKgr/v//tF9f0F
T+sCN4FmSW8rgDQeraEM26A8Ggfow6ER1rvu6N1oe+W+uJgv0p0SLDtv3+zKSIuanRWBbPLr43Lh
Rn2onllJPyxcDl1bdEHbqJl/PFVUxiJDXA2/hpQ8hdAkJxeXeDxRPbbOuYPdx9MWF2Dcu82YaY9Q
Hr2/sdSfzMXYhAO3hj0WxbPSvTF50h6zOM1/KiaZwL6VwF6HvDb9H3vntRs3l6brW/nxn9PDsJiA
6QY2WUGlkmQly+GEkCyZOWde/TyUPdMulrZqe/ZpN7qBlqukxbDCF95wF/cShg70G/TLAGfI50pV
fhhVKzvpqE33emmOL4HBhkWLZ/p8YgoeZRC0OEggqADOiTAIxcMrbbxa18OyLGDy6RZABizftHXb
j72+EQpOr5dKBP0MZzO7tN0oCwG2eOrQ05u22oDOAnqJEwJNcY7kSNS3w0d8B8oTb+4VIHkwp0xK
IBR/ZCT2YZPJi4vMmqbg7WkQ5inDPQ4UdH+Mego9x05V77OpT+jdmoMxfsdoNHroptmPrlZrUgHU
qyzh+nCP0Z7E1AtGjNKn/k7uCoDcPdb15Q6xRxJde65hCLvpPoK3R+aKVoNZgyYqYA4lfhd3K0S0
rGKt0pMuYFcC4NzaWMiJE6HQ8aZg0uIAUsmr53WAazp8I8JsMrOPQYPVXSp2XaQEF3IpxCYtURXD
whEzrZhWf6sgFxe0VPpteNjrCqOD/9WVANnjMJvX9HLLb4gztQRXKYZJv1p0tB1Vr7eBKp1jl6Rs
1W7YgLnamWPWr8oJz2/M607k5K/hzeLV0/AhLAQwDjpk+eo9DvW8NudrUOv+CgAK8VjQRfJXA7k2
z6n9VHGB/BBnm7j7wohIMHVU8CMBr3I9Q4JWdZBNuz7zzLPaD+RLW9BN9pBRvKh6vd2EmYchXD4M
26Skajp6FL/pi8roQMTJGruFagMoy1+nZYUqA/5kGytDSiOXG+TAc0vdW1XVPLy/KI93Km6UFgm0
hxkg+BoS/nYsRBHc39rWif1r27tHULVbN3lrbpJRLm//fCiKQUw0VdMo4S52a2SQ4qoJ4Yi0gi6t
khjDpmgQEoDGdsqiXJs3vcNXSZGCuuRc5efOloKSjSlhPFlGJTaIureK2zFbyUmdb8MmxbVU97Eg
MMcCgRER4XqMfAEuOKzJXpmF5iQsVog6ZWqOsvFNTSX/fCBPcLs+Lz+rGlQ/5CMEqztI7pJh8G89
ko11E4NIqOPCRwtVRHuInflmiNOWrnubyTvNGMtdhnXHRTnmxYm+6HEDgWblHArO6QW472UlSxmR
0KR6jsexORovcpAl2QrpLuk69kACbYj6O2mbcBdQ1ikvh2cUkYjc+qSgE4wwfJuhwKa18RqlORIg
ELTtugVMdJO2FTaKzOGhcRKrkh6QHtAe358YRyVvLh7XGcr688qjHna4C2k2pTB8uGceZxdeKYD+
PpZRPX41R5vy4RSe2mzmv7eYHIyHKAbE0plQvQiF4M0NNkyE1JXVjtbpOJgoRgIefbSDCvxzYnWU
TqL6RLRynF1xm6agN66TBcKcXWRXIhSAEWIpc+GMexurqdu934bSQ4vu1B7qKCziGHajM0iZuRpn
CaReDtBFaZUK2mKG+eb7j/34OJ4b3BzHzByq08sCTmq1vWrD84ZpD9yoBKexlQJVOzHKW7fNmsdK
HqVzONNLKhNuEXGcdrDz87GyLlB/9z+NKga9MLuCHbIM+sqLU3GVI2t3PYqUlnHUDRf6IHVINA7V
iTj4jXfPdYAdgK4PkGApYt9OYd8jo5e6E4q3Tt/2NJKGQt3UVdmelbVm/5B9mxDljx/1waiLGA1S
SOyhh5MC9AAkBEpaXvXBcAp//eajJoWfpZ/ROsdz5HAhNUkMOpgczQXqnd5FehmsQbEJ17PDiA03
ND+H0C3v6maM1yHKZxulDgTza1Q+WYGn/CkwG7g0QTCpIqcpM2xRTpWqrlQyLaCbrABG8g1JP9OR
eT97/9EeQxEYBt0Fm8iS+gpE8cObNsUUqEFnA0WgiPKlTq36NlCV/gG1aP95wAb2q1qoTbLO0zTb
qumEngT6QSVQRzOiK16aIT2iahwiKstpUq7fv7w3FtnrYQcBY24sLsE3QcsWlJm8Ep++MlJqGA8b
canv3h/ljVOcvg7qySimq/yfedb/dorD6xlNEYJFAPxsOBOWyWtcJQHiG7ZyIlJ764YIF8lrBHRB
SHyHQ1m5PQGjYNcYTT+8yMYEcClattPd+3d0nJdT3niF3ghURKn7LsbR/bDIbIHmE9bB2R3IPwWL
CBVl6HvwIj1G4l2dW27YBb3pYLFnYjAVdHd0BIMZVVyH0kpqixKD6TSlm6B3PnYTld4iNOQVuLr8
+QLXgGWCtQEYTp1kcaRg5oCsXwPtKp9AMdPFs/fIF52yrXrjNdMDoDMCjQOO1xL+nwe5imc2lf5I
8TMkAuV6rUkiLdHHn06t3uNsfqbroHkO/xTGnrFsvFY6qlAB9sXg0npSgDlPSSsl+5ilNEOSXEE6
ctKmlZXl5qWqjdFlnGeS6/nC/jhhML1q5Y6Qt7KbmwGM3olY/a2rg0TIFg7oBnflZdyqFKMdwMDL
EIutvNaZgAS/qJNvPBGfK9blSEhm7CKolldFpIl83SRZd2tolocwAOvDQ+VLTqEamAMKzhrCNJlT
lbJyCsP1xmpBJAW8OY11SDzLlCL3EX6bcUQuhbxq16pwhyftJKZFY80tAhqCO9Dl806rY/d0uCZF
Tuc7G9oKifYKAdKUJTHYXr1SsdyjUxaGsCswcIvyOrjKEVNGgdyegq9oKX+eFElbgUMrTm3Lb0Tg
2DXijjg3h1DuWKSW6OhW4I7BT3S52d8UooHnL5fxD1S+p43oxxar8GQtRelLQw69FoNdbHuFZsuJ
feSolmhScxNEHyZNHS5mcTygHJuVCBzjWhFmuCa3Ub4tvSja2p1a7hoKnk+iSGSns6LgIerGEZ5C
/xxb6o3aI+IESxyVcgWTPQ053E1uQTwcyMLWjRjUdTvF/ur96z2OTwBiKCoOgiqQTaEvgkTEkG29
yHiLkgRiuWGPu0Rx194n2oCZEDzIrZT01onO5/EsBQrFwnh9RpSQFnFD3/uzRHZbUvOQm8sx18UV
oEZxKgA+jvNpeaswjGcOiUrwfThNGz/EO7urkQHDv/upaKgj58BFv1hFL64QAEWbCWFA+9EwAjSH
KaSoipvp6KGhO+IlD0bQBE81agRXJWpjgKrrAS1NPIXMz++/gzeukzSETArMLH3u5TvIk7aWGrmA
GWCmzabyJO9CClLtU5/V2jeIBadMat446/C20JH3wFMKjMYr3u+347vUZ195nQFFBxCeswQTvkQR
0xdLrXyQaoaaPhUiGq+xKzGnjal3Wr6mPRGv61LjH3Jim2hdBUFxXnlR/JLEXmo6MNTo7L3/aI5P
oPlwA1dJlikTAMyr7bcrTSAzgtKiY6XQPNmIyQ+u/IZqRWvpp4pTbw2FrxvtDThoZGuLDaTTwzYK
NaoxHZI1a7Q0bQfL6s4ZETk+cVdv7BHsm5C56PzzAoxFrFGNdlypxQxyakfk1hFeuKVYYD1Nmuqf
S7Y8IgmNJDrxVJRIX2hbZps/fqyzW5Iq5pgKbuliA/ftMEEBE7ubTKnKtV939ioTWezYovNPhIrH
bC4TOV8GQrmEeBGM8eErtLIIAJuYx/LizHILcPIvWQWz00GDv2kc8nspdZFAn+wNmbHer022oems
SAz8FSQJTVSHYBPPVqO0JcSO6R+7RmoFvotMYqXufKwA0V7323Jt+2rprSS7974VBnrq9Hnr0sYu
g+TgRAT2xsYJOgLMCIh6mNtLclcopXhK+h4kuWQcvopRzndW2iOfim73DYgqOAjKEJ+IUt/YOHHX
Ae1OqEozeam1ZflU6pKJZwlMyVsXVBcdLerlE4nUG8HOq2bCjBCFCIg82+ErG5S2j2vFZhgE450q
xb7CkQNkTCUkDCYnBJiwI73Ud7YoyvNC1uk9Yny/xhxA7NAYRT+FOMqx0C3dTLUKHO796fvGBeLp
BxJEYW5RUVkuIDOYC6cJNKtSTq0O2W7DBm9c6DbyHgoo6CjAy94J0syQcTzRzM3om72CCmsJ4dlQ
PdN3sjoxv2HxgPZEF4ykx3L88P5VHm/rAlQnPVraD5i8LVvwViJo4BYyXDCsOb4ZSQCdBXWX1Wig
ROw0iRFs3x/wuGNKTsp/UXJhI6P3MV/Rb7sluzBuPhIWoGleamvEkAyU6qPOrUct/gpFDyPOwqus
tRKJ8lxPhn5T1XgWdoPm37ZybeyBY5zEex4vFHh3rBRKMQYdquX6T6VMQYtaRVUEMcTCRTnP/B4X
QfTVY8W/zMvLWsOCC7NNKPJUB/Ikl3fUpNJ801R5fxNquZ2twlrxPmsgt9E8wYckOh+munlW6CV8
f/8hHu/NtM/YFImiKaHwBg+fYV/Ws+mmLAEz7XCd6eqkd5Wul+5hparIM8iYCsh+YWGvGMChcxSl
Mv94d9Y1A6wTxWTwpxQpDy+hQJWZCBs90tovHk3JVvZ2q32Hv9Wc6BIfbycMBJ6acxXYJHDtw4Gk
gFoE84mBqt7DRjuOQBPQeXj/iR4frGz8ZCQC3CEIgqUYQJUbSZIJUp1Az7/gRtNvURzIHbwyTpW9
jkdia2Siwfucd+Ql91XtclrrhhJTYczR5wN8u0EQ1T+vVf35/Xs6fnLUCgzaUDyeub+weHIlmfHs
PoCBapxle8p/5crCDGP9/ihv7HP0BIle50CBIP3VOeq3Bd1gfqUppQcTuo/ty7AY+hef+jKUM4Rk
+nbUP6P+CKJ3QM43axExTZS2WyHCS2idVRMi2ZG3T3wqTkiamidO9uOnTb6gQCIgfyAXXOIz2JsV
z0sSyL+ifPbiREWcrdZuIytuvp14DsfJ3Vzs4KClXaezOheLUkPHj30jlhw0SZuNUk1K7ESKWp+3
+lStm4iOIo0WXXMNeVBXnhHU921d+Q9Ieat/LPmBqAUpHiUp7p3zf54av72TKKNA0NPu4YwD5CPk
adgZqh+fymfn5OQwx7bR09HZMZk9oDgWt+xL7eiBTkvcTK3iTzZHvxNadFlQ4AarJeSIGkRXwsXp
2meNHHKFYE739P5zP37D1OtJn/gPegCI7x3eKjRyuKchhLAOYbZNMJINUr5osWkoTz3VN86uWdAH
H18ib1xYl/w3nO7Yb9MmcS1A8e1Kx501dKYwaZQ9FjlZ4vSBrv9I8skMHUpW4lIpZ+SYbpbZ5Ajs
W1UAfl2EpSL4LNN9/0G80bhmi2QDA/qLq7i21GAI+sYPPC0hN9JF2LhYauVbKMzB/aTo0nfENlHR
SlqcLoao6a5FFuFYpeOU68zdiD9W5ZjrfqwF3GMJLFAaO3wtWI4kgdTEqVsPbQJ2U6Q7AzH2Pz2F
ZqQtpC8qjKSK9vKWFe5EJjWluK/L0lORhPmePvi0sQJdPlFdO9pNGYrWpoWitGC85btHwVIU9Jsy
1+61YNVFmr8lOf/jSjKyrjokPY53GI78cPjYMk8Kh7FHyt8Pk+IModrGNSvLXL0/VY7iBwrsVKGo
RbFwAVEv1m2YmNPgIcfoJlY2fCrjUPukISr6YGq1vAPobzi+IVdnA+L8UH2m/M/fGvXg2TaSpStz
EYc3GXqdnWcGCRVwk7mKamfM0xZroByZ2vfv9Ciw431ZM3B+7uPPK/dwKHCUaSDVCP+qKqd5mjqZ
qmBOdg63AFn9P9dBngV3eIHyK0ATLavD4Wo0fuyiIylOYfI7BADZysC0dVcavUUPczJWahx1W6T+
NFezMGmCIkt6ZAFmUGxsBGcBiFmtvbt9/zFQ3Gfkg6369croGgABoO20PJ2snkPHKrGpoVKAkUnf
IuTrymUlCwAVam+7ejxgajKkmv+RCzBwnYZX8ZhUlORo3mviOfTB4m4DcAKPU6ONe9rT7bZEzUZ1
UwWOmIMxG0eeX+gjYhB01SfQP/bUcDgkKRh8X2lvAVQYDYytUtbvDKNpAQygOZG6VGIxhAuUsboP
PJR5XeH3iJB4TY+Grln1Y3pOEAo+OmMDdmHqU4GUfQkf5abHyWidNSIOVwHP+qqWbC9CFaar9y1i
YrGTN2jTOMGEHsc2KKMJfwbA3LDoO6O6ok9lRU6NPUEPurrVAhdsgPQYmWG/twPQrQgkhBqT1Pdx
u257U/qWG0322Tc9FY/GavzSmrX27Ee59K2QQx24raYHudOqsQn/VWmlK9xtJVQwRF+gQ0x0VF50
swzUquga9A+JrRD6jWGOITfv25G0m+Qg3A6CduU29Y1gwnWnQCHPygtEIPA0lFdSrdrfUqgY2E4k
mvqlwLCWXTxrxgv4qmnkaK3uNR8zH26kqyq+gCQwKgUAwM7r1QdRRCk3F2JD4MsGAhjINeMmEtEB
Re2BA/tjUVZq7QzELPdA5lX4yYNcfaqyPs1Wrd3goAPsvTJ5tNVUrrxqbnLoyoioV22biNX0Y9E+
TFhu3qeyFVhuVJRNtkmYJf7KAj2GOKo6DdP5VBBlo2OapXQgWg42rDMo5686VGo7h1lm6CRVCe07
jK0wXhuyAsU+UmZ1WHHhebaKzSl5jqZ6YHVTAFUdf8BsSVNIxxzf1jG+ApjVPrR2OslO43dEmdSa
Y4D+Q58/U+ZshztbbsuHGIU24IKAqyQ89ATGyFUsK26j1NAZQgKoAJyV1l1n+PjCdUgHFCxQxfZN
QIIBRkP4J0YPFespcHyvNz+h+BLlrhbY1lUxVd2FxtNU3NakjobtjOiH9cS7wsu2hC/v5snsncFk
NEenjWJrPea5PjhtXbIXv78VvHGOUXdkSwRYhjTYMp8CBTTRPBYo8cqF9THPkuGurmX7xCjHoRL7
jcUuT0RszAfa4oihnKCmchDB5eqTddRPG0/YePbK97qvb8xMfwCIcxFZE0JXEBRHjD6d0pc/Vml3
olB0FB8i2YU/ACw/eoMkkYstWVELq+lVaHKeNnpPEFTrVZZP9b40vPFEKnT8aBHAo+RjoX/FoWMv
avm9KPuEsG9WmS/MbaEl3g/sKv5YZp6+2ZzREPJCNqa5fXjGCHvUzRr7GVcxmnjTC1/ch2Htn0i7
33hsxCAElPQ/gIwtW82osqL5X1ALqbwuximlmjYYy82y4eaJxOmNpwbIiYYlcDtUSZfSj5VGp9zE
N9rVLc7HODTHjVcAan1/2h/jQHgjtEZBRcwHNLWnw8fWwkKroxCbcSTDK1yqMrgM7iTHE9wNjNNz
vFe74NNM3awcKRr7z6Vm9Lk76H2EdUpRtrtWa5PuxDp54+aJj2kJGuQTKDQuOnF1UCai6npEVqrM
WNct4nWxgvTR+zf/xihoI4CzAv5Ck2J57940RFUU00uxfSxcZLkhvrQxIHp/lDfWPME4yCnOTLRe
qTkcPuLKxFIsMcyCkNXrr9UY3yWn09i9WX6aSzctWI80Wm80udQ/yUHSf6+xSs6prk8vkDyjjAMz
iT69f1XHsS7PltSUKoit08lQDy9KRJYxtQnFBqWEeuuGs/Q565MNPgzFzTTo4ycQfwh1mZB+U9pr
u/fHf2MhUVK0ZtkSolCwOIfjx2pZY8NKGRhwoXaWZ5hk4KM2uHKCvsYfD0VjnZI75TKyoiVeWG9j
o+sjpXAhH+LJiYzHmjoy1MwKdvX7Qx0LV8y6ExRy6S3MuLEluBLL4sTDKZ0UIhrrXYBZ0EM02eOn
NtSDMxWDm+u2VeIb3/NDmsOq8bmttSg6cRWv0siHUS1XoQFOBu5gQ+JevNygQG/YCwHEGGi4heej
N8lfgrhtnhJr5J5hLZmN05d9Zu1RX9Me0iqu0r1MQxAuFJj6h1HS1TurNpJr5OjUysVDt0T2hB1W
c7pJpy6tNYF5VfWp0NfT1MvPcdMPGtayPvV5DCHSH5bXV+oq9/NAckIxGSfm7/H8QbaOVgdRO2rU
nKWH86eJjKFQENZxYeVEK1IK4WZlpH6BKGydGOo4WZqLuYJuJVQsIJCLzUiXCw0GGzrNo6aF6nkl
q5PlFFEuriyNltgZRYcCFHevl6c07d8YeS68Q9+iMkizdzGyUZUjrBV8pAa1bx6yCKsKoQz1RjNL
7ZsaxMNGeOUf9z5An9DYNOAgUcc+wuLhXlEze1Dgtaaa5hEKMfpnFNT0y9oLJ+KW+BS1/rWKfDBd
Z/ILuzyvkc6HvWzf0lANZRT1CjeOlfIutSa8sBVIy9qm9K1W242+5ldY8mkScD0b/qsVF8mdaWct
e2iTBNdh75FF5IWEilpCQnNvNqlYQYJQ4QNWSBfvlLYsv+d1Vt0GU5/Lq1QPwq+Yc9nozGJUdV1D
5sdtNLPkDuczqSVXkKJkXfh5HF8MXmxIDq6fJYiwtqgqp7SkVFkZAkjMivRG/JDMsc7OImy/8Ugv
a0SLywo/2nCKxy+VVJnBqpgirz0bfGISJ2OXav90l0MpnaVOaxEMDenEvGB+q21WOmI8KBdBr5zq
+oJ6WAuxAJ9sAadg9f4uNx9Yh+8LzOgcyEHSYfUt+6c+LEJLDruWurWZXMYqPNBZE63Cn9ZvzmbM
FGQHU73y8hgFxvfHPjqzqY3MRh0se6qi/O/wNqEySmBDJqSAaIqcgzEoXX5B+3k6/ceBnGr9z//k
5+85rlShHzSLH/95GX7H/DX/0fzn/Gv/87XDX/rnx+Ilu2uql5fm8rFYfvPgF/n7v8ZfPTaPBz+Q
iIfNeNO+VOPtS90mzesg/ks+f/P/9cO/Xl7/yv1YvPzjbywtsmb+az4WXH//+mj3/I+/Z911Did2
kv/4fZBf37h6TPnl+zZ7+mtXJ4/Zc/3277481s0//tb1D9pMi6bdRtI0y+H8/Vf/8usT5gdSdQK6
GXChGfqZkXkH//hbNT4APAVmxVVQLkRP5u+/6hynmZ8fzegiYISvL1g3/v7va7z+Of9+viMezK+f
f1fEXcxS+lZsJxrcLOpOs8b+Iu1QwO/apd6Spc+uEa2oMf4JvkRa/JS2ASQpFDU3SXmisLZs+7yO
aoKFBDNBRA3y5XB+8g+hMUaBvlIKGmUNNVon0JLzaAzT806EV+i1UG0ztG2UJtc4xptunabhPq6C
T1GGJSv52kQUHomfse6/ZzQz+r25/H/Slyr8/pj9dfeY5o+Hs5mfXuexpBjWB14YUmMEorhy/Gsi
0+ZXPpAa0EBBC4cOx5xA/ZrJksJH6IKBWoQARl9pZur+msqSIj6QWHN4AwhFJ2QG2P/BXD4sU9JR
gZekzup0jISirbao11YYR3VC78w7eJjqyh8VPJL7sVnHCXQhL2rqE9H5K7fhX1s890lCRHkCYLUG
oppq2+E0xrTJxrsz7+5Ne9S8Vdg1SehU+KyfT3bd0jBFlV4vY38DB5DwHfXAbY0cAb6Jwg/OIw/p
ioGYl+INepw7DXDWS1a0X1M8rXvSGUXcVmJMvvmSFm99T5E+SpGJoZZGoXdHhTV6HESMiXkWWcGL
V+EVFUtI2w6KvfFb2T6Rah/Gkj9vlhyEbujse3AUZimqhyJt2jX3MZG9G1pqsGpH7ctUKfqJk/Mw
oJtHovNIuV2hEM7muARK2w1yv2R+6T3yvM1VmPgKhlyQAT2zgc4t/CLft72vnshzF1nJz2GpjMBz
g7lH93NxaGpBkA9ZMKT3OPEpG4qUcEcbu1oJbYRTpyMFk/s97ppNcJGZw/fRqIf73xbdG5vxgtT+
8xI4KhRQZBQ1WGWHE0qWfZQf1TS918pMvQIMRTHXQrWp0tOr3OSWfQ1V1gJvxE0gTzdyULc7Wkre
So7jeB3XugprTuq3RlLFX+E+UY0oVGkbRkpzrnY/BMrCm3GqqsukGtWz9y9+OT9mQDBzg+7QK5Hh
lUH4W2jlT62mJXYo3UXyZ2q1bi6dq/GpqbFc4vMgJOKC84rBjpZ459clor+xdGcEiNSHL01abFn3
2yF6eL2bf58Ef9Nz+e3FzrHTQViD1MxjWL38fga8/savQ2A+A3j22JmiZ0KrZN7pf0YzEh/BGCLX
pHRLAghI5X8OAUX9wDdn+akZAUweyk756wzgI/bQOZyZQS3w7cX/xxFAQkb9iJ4xVwBmg9lyuICq
xKdf7akQhztsD4McO6CmMppt7vvlroKCevfbs3ljxb6qB/52BMwDgmxGuQUxOgonSyn/fFQjebRI
cyyltD8S1YS3SYPVgmtHtnRhp1r+0ZtiFI8IWMDnlw9cs3xX4dK3q0PD2utw42aMxRevB6hWlTGe
6LJSe6RhMq7zLYlYusa1LXV6XQs2NfrzbhdO7XrK5Oa7UGPjE/pJKLH31WB/5aSzLv1UGC+skgg/
mtIqd8OgRjTnYsu47EcDL2SrG1FwTgPI0eR+BHy999Wslenns/n3EvpbnQPa/3tmcBdm/mORLxbR
/Ds/FxHb+wcqyaYFiRNI/GsP++caoljzgWkEIoE1NodKZCC/4ijlA0HUTEJES4104NUw5b+X0Ada
tiwf6rP0xeFgKn+yhLQlFgSpNrJWBieeQ1XiiMKexiEGR5WUba30eozNh65CUqsOxm1B8JGbMYp1
Eg2YNiT3FyPNsrT2P6kydtFTGTz7yJ8befIjkwYZ2wTdlYNexWvK2ERmVLidkVzkJjrnCoWDsMe2
EZXWzKrqOah3NXRkEbVArI5eXY4xjIMBAHqFybrXa7EaQjt0A3iPtPGuiSOuRskKaYb7e5wyOjeG
hqpl/kQN2eRvaOImSsyNarareVQjSq8TT1pTpbrs6NfVFprtOkuzslcEv9eVVhcbI8nvMhvJcs9v
VzgQzKWM62AwN1KLolidfAOtcoaK3o46Kl1Cr7s0xqemTNdalF9Lltj62m0jNegcFteDytcMKGyB
fjaIW5xYEDEOvHs51rJtidG5I3Ui2VWDsQPsAHRVyq4zQPpO2vv2VpdzsYmCnGJs+5TLTzG3IinJ
hYyaRaDdYrgGSNxwGQ9RzkvFlM6EJJDNzq/9RL4qp2proHUxf7tpki2oEGiGW4oV54oy3k1JDlUL
jiespi9YvfpOEE53MbAKvcRhN8tpY0DaTWder+ytrUh1GsmqHSF9lnkZXJHeKw80JdxQvk3a2yy/
lXmhgdU/lMqNJ/vn88B2qG+NSoe6X7Ar5itzesav+RtAYQ07adXRKv0sthhTRqHNrr9UCEH3Y3Un
wYZUumQ9mMl6nhWNwpsmKnSMRlqnsX5GCx6Rj6i7LNvsWxwJpNPU9DzK1V3OXBvLBpkte6OPBo7B
/ibveQfm8FBa0PHr6Aka/H3QyA+v8yYR/DW+Y+bI2hOzlKF+g63GBsMbmfmWIJeIA7decZXcLeC4
h6ay7xGd2MZevi6hdyehsQUIvh7V7hL1j72Vf8ZObWt71Xk3rDtWQGeZO/x/tlLp7Sno0/zNyi2S
uFu8ZpFhnda9nSOdnd3N8C499dd9VVwGRrK22vBZZD4irEJCSyF6LkA8Iy2tje1qyoN9FtWAEitr
R9N5442h2IcGJpr5iKXhCH4C2+SS6RSZ32COjbdCT+KdYeMd0Zbm3ZSV5kXGZ3blG0485uY+NQJ0
L6nVoarRzqdNFmywR1IRWaNf3kFuXNVt6W1KI/ha+HytQHXCef2wEgR7YUa7T8TBVsaKbFOaBRRd
JDDwi50tStKi/eIP9kvTaaXTmeI6Y+E4NbXadTT4420TVfV6vqBRNrxdbsyzIDUyF227H0YGoTCl
CbjHCAMTCws0ganQ+4r0mbMojGRvNU22Fakd7po0y88M/Mo3AcYn2zCTzqjrm6kjDR78yi4/06JQ
v/ZpUNyFVlauAaGtrMHeFKVYxda0lTEKSapwI8f5N8Ou9zT53CnzvhSJvzZz8xy+69rE/sWvur2k
Ts5vp8UbQcXbGzCwaAVWEGyIZdtJCiEM+Wh6bD26eZJ129kqiulPJuqmlj3wGOLbZMwcWZoeAE+f
HH1RPXzd/2fU6xxDvSGtp81GpUkb51vaJlswSeeF13duW1gbUiQHB8jECbZhra3n3XWozU0wKeFZ
NTVQfYocD/ahPEdExMTeqAWwIMc/4ril/WDL91271qXyHkMMJIcm8ypsxXb+KxGwJzm9l7zknNz3
xhjCL4WMnach0QX0kvU0Juv5GJLBAzlykd2Zcr7J/PF83pabxNo1YD4SP1lBtNrpnEvo9T+mSX1h
oqdM2gOW1dhMjblDyG5fdP7e68a1jHh9GBpnddm5CCJ9B3lhdTN4DmW7fBf7Ogz4W+aY0xkZfi/t
k6+JrYKled6m10ZkuAk4zgnYjpmqcEYURxj6tq2Hh6LP7/D6/qFH4gpm4pU/GFeab17Y+InY1YRm
3tTJqzI0XCmVLFQpkJvUzhrE0iN1+MS2tetKy8aWpwlAARjWDgFbqCnQK3T2YhgeffI0psXdfEM6
BytquhXmUA5Fsoumzr6aeXam2+t80q/UujovtJv3J+hhFkbcQoAAUHQmVrEymCmHUXadpKh26mO+
jVrcU2b5fjuwKhe3nI2cK0/vDzZnFMW/Quyfo72qR80YDB345OFock0R3Z+sfGvk5lUb1ux6sYLO
T3BDP4I1WIAkK42NJOR1NuDEITaDd+qOX2/p+CKQdKLEhXK2NT+S37Jbu/ZFZuGns+3b1Cmz8Az7
dkcuPaKKLR+wDeWvL3Q+zsrhocPJwYw0zOTyxGmM/qnojU2hc1hIwLfNnoM0ckKsEir+TUNXvi/q
tSHoOo7sV4a0CyQZVfbpOqj7szlAKBvKRGafP6ral27wXCQrXEOyVuDaeifU7j31XKpwkh8uRZOf
RcGzEE92KF/Ler81E3UVSf4JbMyi+vXzvVA2pghNqWaeCoePJKPnEXRynm9bSUG7B0UealGD0XKy
zfKl1XrS/I2f7Ovgc61UG9xGXXW6NjW4SAOnZbgfDEyYWT5DJM7MMr2oFQxm+iQjW2Oj658bqb9F
0FMJ9mKQQUJ1t2PTnag1LbvAr3PZnmk72swpOnIA7G32J9Gy17ZD5kRlfjGMYgt9HdsPA6H47izT
uielt/aJft/r45VsSGdyRQzbqI8ZcsXEBEOyzQP1rKipPFbN1dARcyrdTi3h8RN7ZsAm6uAUxmbp
WfHzwmcTXpudmmx7kepiJRRmvT7k27zVnkYp2OuS6QKKclSl9528Q6ZzZOdsRnEW2PJK6ZuPSMWt
s1GenD5TXD+ZXje3osZxkSDjxDHyykdfrhge65yMo61Jm/1wemhIchmVj0TUEFLiJyRWBJu5HRXf
ApR5CjO+0JSMPdi8yoTYRZKy9TlAFELvNmQ/n7QrKlufDOR2i/Y6ErOTxm1LJi3UljCsvJEmz/Gq
4EFJxTaWkzWH2c7wZzorQFNcHjKtXeW5diOU2lEi3Bzq+HunBWd68Py/2KDmviJUQk5sejmHd5oY
kxdjIJVjIqPdzNGYKndnqnfRJTJeSMlqjDCECvvL+UQZqbtNfnWiDLEkPP+cDCj/CA3NOSowc5vn
t+1JLwr6XKiwbIvBcAsZR19Dd6vhaY6ylTDYK3WyJhV5riV9pSEwog75Fz3SN61If8xRtuEn6xNP
Zb7rw/dPZ4veFcVcQEoINB1e0qT2WQd4iKciX0xmeetF4tqsjI0o8mszD5+xeUtgd1yZaNnE4gQB
/41Dg9F5G2A7uAgkXA5H70vVk0Y0vLez+4opfc3rT3pGBGlKazkSN+SpllqdgSG9Nkp/L/XGCdnD
pfYdb+TwAha7I37HQ1oqHBjxNCtIIC1r6VskkdnNn2CkvUYzmTHDo4noo3oHj39dqV9Tg/RrGs9a
fVhlxseJ9cyS2VbV93nX9zXaYv/F3Jctt40sUX4RbmBfXrGQBEGK2i35BSHLNnagABQKBXz9HGru
2FJZIOLqaaI7OqId3SjWkllZmSfPwbm20egIGZxtS1Pw2llXcVdBKQ0fy/HUHQ0PQfB/CVn+p2zO
fVPhb7F++6Huu1gPPg/0pzz8/0eVF/Cfd2f6n0zodZqVGSFZ/av/kA09/1//TeSgTAv4Erh0zjxk
SNojEPpvIkcx/4MaGYplb2Iu0HT6k8hR5f9AMvPM1nlGluK/+ZMK1f9zDqrw1EePvg6ePSiH/A/V
sI+VXUlFNw/iJfQjCiefSlBohwragZsAWIz8FQh68NWjed2bgXYHF7O9AdRpJUr7WLP5O5oQF9mg
Fk+y2JkOg0p/6lr9zDP+BO2Se8k0XnJlWEGWCuRUf8cRbhN5ylJUwFp+QIfxNAccrfU3vLOSK7Ay
0RvINE03TZzbUVPr1iM4LtrEbVkK7ocxr2yw69TyLTol+wpSdFVJV+668+B/Xd3fH3V+SL3zukmt
TWPWpdMB+asXdH+pProf5r1GnDWM08eI++8IghdpOnRrNV3PDooU71prPHQz0P80mZ5brbFWXPbS
IIKvjNWpGGW7skOL2h4joJKsdkCC4g31xQGEq0AH95+FnCI7SNB4+AlnzXcd8EOeOdvVDWWS7L2z
008e0ILGzd/lEp4KVlKh3ykj48Eh1llFomk2VhMDsDqBHjdterYhOpQIgLRXdqSd5Bc0rQ8bGKmB
BmxZGg6Sk6Xf2pjaeLcCDnk7cgdY/R7Yq9NkQLIItDY6GoBa1t5c/slC9fHPTxa7fhoQ9FVaStkh
L6f0xaGm6hskke+HcgKVpy2B4dPltlk9QZbRrtA2kKdg/m9B+n/5ByytmSmEDjGaTWNDatihROu5
bafXrda/NvK0o9XokhLsoq1xPerfbJVsURZyOUhss9wJDDaEo4HecUX1yh5o2ATatHW+zayVpfmY
jvi7MoIjm5GqK0BjzA5tFWlgCBqGNRX3hQMvtlGnXdJJbYkvJ+SROEhBZXjAxVdOt2ZRC45B5I8i
LLVaiWNT2XQto/xvH3GHX96vpVURfI6KbLqpSvAIeveok6M2rjzrltZE8DQ6aIQmzcR3U3Au59YJ
GrXoNB28ntQr1rn0ywU3A7YYp1Gz86orqFznyOuswIqWVltwL5A/mhR7TO2onaQ80Ifi2FeQTcEr
feWXLw0guJXKUVmSDmZ20CFtENSsBulGZXaBTqfry7u6cI3+g74uM6DKAZCNBlkOdakCojRzfjZS
vZ+NJOzNaY2hZ2GbDcHa5caWa9bFdpShxEDRZJ2rAzADqadaz5ensrDNYtfk0FSZbEHZNyLDsCs5
Kh1N9eNrnz5P6t19K7dgyZkMakdVAl2IvJB/aUCHrzjCpd993vx3H5caZAIowcdjEBNtM3AM+OBs
/p9ANH98mchaWbZKVkHixorAbHKYaHFrdvl1PLW3lxdm4YAagvHira8oUhZbUZJZt302bTTduEGF
b/O1zwuWy3gC9unOMKNmnHa5EkdMgvaxgm6oy99fWnrBgFXoBXOJJGbUDgMERh+6dlz55QvBsJg7
zOUWz9C5NqMU8i6+0cWPtj4+J0Vy1afq3dRrtovM5deMWEyLSvFE65HERjRJBYRPE2ObJeSVtuVt
XpMKkIR5ZVYL3kKEgqNT2Gm1AgOBpyxq5WzDhpGiGBmHXYvEIxQj1qKDs2V9EuGKUCwIaI8lBD0N
6HYhjWIxDBPb+uw3tNlTKFR9zfb08/DvbE9B3Wi0GwxDkX11VYfjKautdXEtnC5dMGw0stO0a3G6
IEKv7+XG6bxJ7seVu2Fphc6jvvvpHYiksjY7/3T7pS5f9OGYkGc2rTjTpa8Lhl02MVRv6wx+o7mp
6RHX3GbUzr2dfMX0FjyHmCdxHG1U6wmeA13A6S5mza8CwH4sULKWEVmagmDcNdjeIdrg4LCqU71N
zvEWnk0o5QDhAuZIdWUflnZZuKNlJAuZzkcromZbgN/QcvOmfbnsnxYWSZQQLRmk3UEEZkUstu1d
0qgB3t0AnYHv/msDCLcyQNgpUPaJFclSMblNBZ1QqUvdsq/+JyKKP/ePCI1NiSPN9iSZkYw+BHR/
oMwJYc6VX7+w9CJXEHDv+aQ2sRkBTS4BiHSWj0/yr8Wlb5JW7+wLXBlEMUfHjLp+dOcUmbwWPG1W
B9I8JnUrM1jaYMGIJy3RiN5YWJ5MexgH9Zkl7YuqgJTla/srmPHU5GMyoM8vyughTjo/h6KfPMy7
y19fsDBRZSyu66wB5suM+ixsspuW0lOlW74kpZvLAywtj2jCNAbYAI/QqKLZa611zlNVIIddgnxw
xXqXRhCsF13raAgfsAF62id+r9Wx3zAwHaUduPYuT2JhlcReyqGb8rzPMAkWvxjg7evUys3QyjfH
eXB5hAU7EJurO04gcWMScjCqgT5qia1tHbNYQ50L6IA/NixiGxONUmkAhOMwp1CayNFrl25iFBq/
26YUX8mUW99YadZ1IM0lA58huq+gDGj17D7NNRpenqPAevn3V5yX95099jHUMuK6bw7S2OdBmYzd
D4XKQ6jFCXizhyrXMrcs5SxzdV0Cw6heImYADrJ/q33qSIHTKUp1K7spBjSpleVsRRCDbCGink3x
dYZGgT16LCfgvCVA6tOYd66SWNKBMHSMrZyFhbBQlF6tHcY70Mt3YFbokhk69lYCbXAyg2oRkBd4
SGtC278LGh01dYF0AMr48vK9Vec+CahUwdOA+wFqCGB7OjCUqMaYPfHW3Dcs3oPv/sicxIcC6F7S
jhQ/qwMROO9R1k8LFwC17ZCp1+bMILyHvryveaa3bX63nUjkZFDIzMpDwhS2pzqY9JXckK5yp19j
7hdavP8eGfXjkdHMCeqpEikPikHs/soB2/zsFiXIpiYZYMG6SKbcR1moTH1zYvKWZRKTkahFKq7n
qX7MKjId0N9Kf17ehCVPILgz9Bu3jDakOBBdUtFmpKT+WanRnWO1DIZmWEt7CjXmvxMXvFpFicTQ
GFYfkHEqvsMm6r0s9+W+TkwFcDx1HnzksTu3N4tkN2HZN3gkJj5eQ92hYVP1GBst39fTRH6zgsuV
O8kS6Gj0uFBsV64YiLgAFq0gnwQEJMCc4zXlihyVaqM81TkFZQhYfiGJ5NBppby14KffZHPeHRee
mVqNq7c4lM5JQdNn2lxn1lp72MK+iKzNUHbo5UyvisNYg0A8I1OzS+xC92vYRdRJE1kpEi74abFy
DmYbZwZteXFgHdWBDAQQVUOT7OXDtZTQfSvVvlsiOoC2ZZzr5kCcZhdD7VhLkZSafxtA4nXaybGR
4zHdVHq8PN7Sop136t1wQ9/krW1VzcGkmitnnaerdzVEl9S1NOzSAILHcgaSWrNJMEC+T+UDzQ4p
MFg1jt3lCSyVdv7BkYwZp5Qq9YGo9vxjnmZ70yEnDsyEXO8akiphl5P6G3RDpwMBbg/EY6zeA3HR
PZiJpviUsHxXt121kqtZmrDgrtCbpQ81CH0OeWfvymk8kUZ+LbgBwHO5FjIv2JGMwuH7XevahmpO
kzeHdsy30K6FqgAfbxSVbS4v6sIRF2USYk7Qz815fkhqQl7UTKk3UCFbq7Iv5B9ETfEcqNdMHmGo
iQxQwz068zyi3xTzK+6yy79/YQ9Eljf0f0EHbsAIgwSMZ22Ab0SmejDI2o2tNmu2urQLgu1wcJs6
Snt2OKwKWJZ46FLZOvZKWnppDoLhcAmYVzUuiwP0C/1K+smAsbEho0KklVhsaQDhVSH3iSqDGxFe
mKMmaGWAvCQAzZ8k5/byLiydIsESDFRcgG0b6oOTaTfgCQshsuB/7dPCHTymDoMFI6U4diY9SAaQ
2VIsfe2WEoWSeoQxuWJm+UFOya+Z9d9oAtFQFSD2yz/+83OjirRQ3bk/sZbL/MAT5cgz9VceK3tg
BH5d/vznyw6e5o/OQekTiJzyeop0lLYz2dhChWTlyCx9WjgyuYMGUtY0U5Rw/c5I2P1E9fvLv/rz
0/iPbJRJALoG1ckU5eN4osS61rMCHHNQ3ZRG0LpdHmRp5YWIykHqE/Q0xRTZrXydy9JNlxl7Q2dr
1EoLkxD5pHqp01ln2jzKtdQlzfeWDkE1zKGTNMGXZiAitXodwe8EFHdEu7CcerdKAUtX7y5//Hx9
/Pu6UAEg+XCtjCDG7EueTdHABvpMCwLIk9YV2ilB89AhZw34fGLFCHNtmN0S2Kkfl8ddOFYiOnaC
vGifc0yqtYbmLkeL836Q9cH/2tfPh+FdiFOA3KVWB4tHEgpvHGkrMn8t8QZ9mI+f5jZoLY3Y5NGk
30DH3NXJnsZfSstAa+Djt/vCQLpcVXhkz8eq+FloV3r3TPIVH/f5HQyyiI9fB5tQAxhC6USp8XPS
iNuNaPSIC5eBsn1OHy+v/NIggpcG2T5LHWfi0YxunAo86rZ9MJxqM4HnDCoXlwdZsjnBpssemHyS
waatQXEd5xWtGgdVf80seWUWCwOIjd2sl40pn3F+FFy9fEZPE7Bzh64gPwFb/VqNGM19H/djGtte
R8WfRzF5hdr6wUm5P4Nj7/IavWFJ/7Xs/9uz984GbNK2Rjp0zWH0uF9u0D4EPW49sDaK33i2z73Y
HUO2ZdvuWG8lP1kxPQHs/ecJ+/bKeTcu0CEgxuRI91B/CozND8UF2t5LgsaDEPm3w+FK814e7kY3
DdDV5Kru3c+fa5w9b4mtf+cMWsSPS2pNVp0kDm4U6s9+EZSbLECYFvZX7FT68+4VnSAbpfLpS+cS
j/6qt4MLaLAXB2hQXLlvzs2an3lUUcmpsuA0VQl3seEaG+T9/Sy4vbZd2+1DyG+55Tb3Lu/wwjMI
kKOPs52GArFihpGq0nWeyudiP6NZ6doK+lftt5mBgNRTcj9Z8dgCjPz/bSzYgj4OBwlUcPwnGM4+
WqfkikO4EQ1eXuIy9zW/mnxwDUCW29OCdMdXHlaLiyn4LCVrCq6i3BS1ASrgXhX0HncLD3eUp3lK
IPudZweXl3Nh3/5BQTLwpIILmEclY55UomUSE0rX9urswj85mSIPKktZTRKi80jfxr8d5o7H5tj7
LHB+9/fAIN41a7DHhQvdEg4F2qZSm8CxRGlIVXcM5oO1Mb3ar33uKlvrGJ+MffXT3rSbelutDHo+
AZ9NTjgZrTppLd78mFzJyk1v6gWodoyHy/uykAxURfrwMjUrWUowo7Zz543m5xszlENgXA6dO0Vo
h1zZo6VZCGetSmNDAysbjzJwwRD9yenXauILKXDVEm5FNoHZi/cjh+68ll8VPXGulRp5nVLL43Ae
DLPweKYVm1Rl+rFszRK9hbESKtAXuCOyMWxtUFYcCtZCNdpp9W9OQcawkuP60OSs8KpRQR/ElGpQ
WoTcOZL9DnVJZtG1atRbmvuzHRZuXMB0k3qesTaGW4f2DX+Kb6orc29vIWbtQa0doIiTdQUSZU/2
i2fau+iu2vf3xBtW3Kp+XqpPfoGIegRNtQq2HvyCwqU+jNOT3KcyrNzGPd0Ht2Hm/ig39Ym728Pz
y+QrHg6H7L5cn73F+arLcd9kG8m3gzX3u+AvRBSkWQ2jPXY9j8BpnqJn0GEPijquTHfh9gZH0kdn
C9J0NE+bmK606wPuS66xAyjVlbxf1LXgOWhg4+4sfJR8YQDySoi4uMrngOjd5S3XwyRJOmxt9ObN
EKCKcDDORoe/pmDy0COMv/KQ+ujvdy23DwwfnH7YBHTMuCWuOuhc7eh+eHW+51fma+y4xuQaXhrE
K0a6AD5VRaBkqicdVxv8wg6nQDkkUb1pPMvrghFrkh2SLQnA3+1SjJn4yKNedkJLmy14OMoliBTz
AdsBy2oS4iN9biorHm7B8ZjnO+PdorNBt0Elir0e0L5vnco1zZKFasI/fKUgRlSlucCH2SvUFrBj
54Ok+cNVtou336Ge4iYB6lfe4PPf2v68U/vxkLvk2K88aN4KmZ9ZreD47A7yVLGNX2Bg7HirBsUu
xS2eBHQXH+KD5bV+FzhHeYN8bJAHko9u1UAL6Wbwqm9rlqot+Q7Be40QRLFwveNU30zBuCWneM8O
s6/Ai5Q4PSwCNvlWDdWQ7Gr3BbJ8Xrqnx+ZE9v1J3dWecb3GSrR0E4iwzbZlPEdLFY+s1udwYMmt
hSvtHB/THdkVMKvv0neo6aZX4IV1Hb+PpPt2tza80Gv0J4YTwZwdq/Hcrs8nwte9p8FFJ6gfe/Y2
/ZlfJzsDvXBXWoQb8CHe2Kf+wF70TeU3G6DhsDtKwALVlfy1fVkKYA3ByfF8Lm0owiBWyVzpRO9J
7c7fzGvrAU1546E/oc/mh3J92YKXwgiQIH6wMgn8u3EPwE80n6y7+lr6UR2RhA6mjbFXD9jlFfTJ
W2HrkyNvnF3IO2vGDT6W6NrBYduTQ33dXkHca2vdYkHvrO2M4Bj8Ji7q4FsjnLaX57bgQESsqJPb
zBk77OqYKl7T2eAVLlf87YLjE3Gi09w2aSFj1cjguLTf2lPqnZE0l3/4Ulwh0g3LVgftqPMl2m3A
IIJvqzdG2O6Sq2qnRe1D66uvpbHRT/3GCeiP4qi7aLl162P6S3te+Qnn8O6z/RJclFkj69Kfrzy2
mbw6JKG9TXbDtvSLPV6P28Lr/dHnOPxDaMNJQSJ5JWpePP6CW5JnaLAQR0VgC16XJ3KNfs8HNZxO
RQgG1udyn92xtXhi6fSLSNMhZrHRNRqPzG22Y/fyMb8zEUPbT/auOdUt6BkuL+fCURSBpraKxDla
SHmUGBP0JzVf61fJwBeyMiK0dJxyaYJkBtzFgW/MrfFU7LRdsrcPWShv2nAIDa84Of7liSwcfBFg
2ndDrQDFzCMnPln2swQ+yPbb5U8LPbh/vLCIL+V2b5OUzwgdb6pblHri3+Wz/qA+t+DKcPXMTRM3
G12bulK4VvlZms55v955JdQLbWjKYsgWGnjopI+dyjeqlbrV0qYLAQzQpuMo6Uj6SWbp5vV2Xu2X
W/ry2Wjf/exeQbE6SZERhSonJDF/VJSv1AvPKaFPzP4tAn735ZZDcvucqIoYM9yhzuB8XuX8gfBX
HfwI9pqMxtJ1IDLXTz30WlJVPkfU+l4NSiThcl+6JVEXNIcqzHfZJj9aYYu4Jw4un6+FRRPBpxDb
wtRaeLR+vi/qB8B0Vi6DBQMUBeWVdO4lLcFuIBvqxqDPAuWMR2PN51OzciMsZZlE3KlsJhI1zw6k
8+en7CW5UvfZrt4okXRlBdKxCZPr9La7qvfxyptnaYdEMCowoaNtdbD0+HsHopXMVe6Nb9VN8xA/
g9ELz8eg3UzmNo7UQ/I67LSVwtpSdC7iVC0dcBwzwUwLt3KN+MQ31B+DLtT8c4BceABu++kV+V2E
VUhenH19qyLddY4c1pz1glM4s0m/t65qtuvaBF9z1NPxqbM30BM89uoaYcbbZz4xMU1wC1qazFDa
wgTboA0MV8aTvd+Oxx7Pxc7/fp8i9C43xg80vB9tv456vNrxTHe7X5DwieoA/wyc6/K4lpldmq3g
S2zGZqhkDqiuqDyDSAgaIu1a9gjIN75md0IkMY+5Bog6fGwHQUbGD2nx6/KHl14Nb7n2d86qbAxI
eOU4ouiuC6QT+lIisuGhs8lPfGf6BE8oZT/hdNTHaVedzF0Hl3J57IVVE0GwfU+BvxyxiZwqbk9e
MkN12/9NWPHPRSjiXws6g3tjhKcaWRIk5z7VeScZRnD5py8FWCL+NRtVKKXN+O3ayXjq7vVH+Vje
dVG8oY/ZT+sRJL3KShTpfH6bvNn4uw1K9NlJiwIjWU7my7zwaEogLP3NHm+07LcFhOussLXb9hwf
fmJXIhYV3FHQVZNxGp5U7zuU1Pz778fCxQP/+CPbb3407iZzb1MfmaLS5Z6zNZHsld3fKRJiufs7
erwpvcfLK7xw04jYVDbygrABl1spa78NE7RoprLy6aUM2JstvFvSTDJK4Hvx7SZofmulB821LHGn
B3Jn3Trf66s+bDc5KgDGDd+zwPDMKP9aDCuSqU0QkavbFptpkAbNCYPbjLN/ecGWLpu32b6bVRzn
YNef4XLjh8mTg+GY7fNTHMboI0eekgXSVj6ofo3HYYn62e3lUZdsWHho1JCty+Ua8dkoH3X9vkpf
Jmclw7NUoXmb6LsJESBvpXLCYrGNdGIHI8puqgf7wPftNfZnn50sv10Za+G0iWhPAkZeC+Sj8IJ8
8Bp7cqm1khywPrcoEd9ZOdCr1M7mO+cPDXrUFAgN0NEIoBHmcX0l4hSYZv54OxHnWeaEda2FUfhJ
O017EjouMBXIv0GILohfL+/1gid626d3+6FWvaQ7HHstK+AToldqi9QbBPdikJA3OkpmE8gws2pl
4Za25Pzn70brcTWYVY7RDHJPtJdWW/nu0iyE0KFi8jQp6vmFlFMPHFogCAum0fCr/q5Me89kwDSv
0ZEv7osQGGgjyv0s5ggMSrDy1WHXtF5/bkrQkeHOkBVVGlfVH6zUPLTt9VCsiRcvmKUoQzTKSm6C
8QnnOb6Ozau8eUzslcLpQqQuFuFrW1KAEsO+dMP8QOLSHy1rP43VTS+VK1u0sPUiIHXSppJwqJ2G
Ts5mn6p1f2so2trBWnoji3jUYi7japZAmwudPZq4lT6kW2YMGug5FDOU0EGyscq63PKmJNeTpA9b
AGd6L+8de8etX2BzomD2bVriTgbjdsBsu1i5gBe8hQhm7eLBaTqiW2EjjSCAewY3o+/MN45DXC1L
VoKXhcMh4lnNIq4TyPvaIfT6tFM6q+ZJyyGXZOfNmu9eGuL85++M1wThJKWD4oToJulexjxj20rP
ktNZn3HlKl0aQvAPijn3DQH/Rwg1Vu7Gc3Js5O5nMq9xULxV5z+JhUShYRAeGhWDclyoqckQqXoK
0fGZ5v5sNpOrjJn9M1PQ3W7r3N46Qx7fqw0ddyWztZ2WNNBTLzoyIaOY90aoopMs6PW4P82SBjFW
SU/xr0qxkdGUsYE6CHKBKekfK1Vu7pW0qe9Ubqa4ufNyl82zc6Oqxez3ukWC0ky6UE0U0Dr30LK0
eod6WV5nAdorpHt1tvIDUMkAX/EByG5XLTIeMs3JZkjYt6gwgQ6550Ten9vPQARcyN+UruE/TbVo
flhFpZoe5KfAxaCiCSds9aYPdSjXPfKBavfVNHZBBWFmsqGmjNJckquWV47IoEBTF0gfiESElopW
RdScRnlTdKxFI0BeqIg4bPAl9tWgHPu6MtyWU4tsZ71CCS9JBrdOW8dvOGQ8PQV9WIfJauiN5Ez0
NFcjctvQ7X26fI0tHRzBJ1dDHJtDj/70XgLhfDnrBwjjaS7vky8OIDzWenkiGVcNK+SgSfXKJudu
W0KEomtr2f/aHOSP9mXRxMrmMpFCrco9jt0as8NZL/Hy1z/3QuBy//h1ELKn0Ipu7HDIh3sT6FpP
is2do4EMmdiSb5jN/eWBPnf0igiqqqHvizjfcUKzLq8JKt1lyVfukIXoEXoOHyfBJKPWlRJavTUk
akKl1ZhXUppCRbGhcESxKW0Ly/JtrXeduopBg102O6SAEw19gAgIQSkxgvRo6mkWMRvn8PKUP78+
oQv/8WfVjaqxnksWpqxsp3Krmx14nAy0yKxUiZbWVHC9PW3ywSktJywouW5kyVOa6UtRMgiXP/52
BtHDrFe4HcaGSbY8IWCCjktz5etLKyMEZqo1GnJilbBLIE+8HNRC7mgDDiL3p6RF3fLy+i8tj2D9
RVLWMcscKyx68zaxp53cjGulkM89i3KWbHt/65VOmddGCs5NqJGHZQc0JOPHs37P5Z++ZJaC0Zez
mbTQ5HBCh2vQs+TdOB9ZYRYucDxFAP5GBwqKY52Gl4db2A8Rfk4byB4MUhOH8N/20ZQV+9GwW3bV
qUS+tWZ57YW0sGoiCF1rKDQXofISEnPedEoMPlCoLtIvhauKiEKnvSaxyqqksMUN5k2V2d4z6LaE
qkbzZyZLay/7pVkIdi3H6gx0KlZLmZRvtWHfZ0W2tzL2+2ubIVi1Fs9VZs/gUpU5gBX8MCsQoG/3
BV8JPJc2WzDtrtDzHIjtOHR0UNSNRql7XRIf26K7miuyMsjSGgkWbulx2oA7EXT6YBVvSqV2dbsG
jVw7BF9bJcG48wLyNqqBi6so7vKEebWy70HVPxsrl8qCBZ4VUd4bOJFHpXA6ALchhWZ7NmuRs6/7
I6U83cca/EhprWlRL22IaOwstrKx50pEjEeeESjuoHrQVm4+ruQMFjZDBKI386yXKu9opMR20NSI
blWangrOvl3eiwVHK2LQyZT1VUFbGtUGJH6aikGymusrlZWlHy9c7hXk6c3aUFvwTN9L1ZUy3Zfm
yiFdyIgrIp42M52RJm2tRG2TSzvoTDSPZeNUO8psZ2dpVnFXQC5lY9rS9HvSq/akKhMg2NacIbsz
0vQ6hqXeOCkxe6+Ja/ugjfUAojbWu4Sk4zWY6acBsuXnsE1OxtLZMHCThpSMxlobq43z+O/TBWpQ
H8+ppOQOnW0yRUWcG95Q9T54OXadRpirVO0NKG+exmSVRuB8+j8bTfAdsuTUZaz3SsSawULvflzf
4/1XjP6gE+rbKQOj2zSg/9yPcwkosTIfuUs1a/DGUVvzv2+Y3c9+heBcaNklOqjD5wiM9hN4CnSz
BTQ+xova16GsHbuTrRU/nKY8q0y1cvMdcoxsB06P3u1bom3VLsEjpURCALIBujvzuoPm38xcU5MK
r6CDfTVyM3vpi6r8Xiq0PFUtoS9sriYXAhCgb7Cz7ImDiTkwDaJ1XtsrjYpXmIaQc267yJh4fQ0w
DblGD6/TuTnoU7fgmlLAbVpPj8ym87Xs9IVvGk0fyHLDIEMEMWW/m6ThJh+hDKQSom4TOdG/TQDs
Ytia74auN7ZIzbW7jks9PNCo+jI1Kr9uNfowVVU5uEY+TQcH7FB7cATPm1GSAUhL6mIL8u7WU/Wp
RidNqd8gwKABmBe11Osh7FGgxcZIVW/kctb4VdMjf2mBG3o/g+g/SjtSNa5Zq4bi1px1r1/zG4IP
H4qsZxljNDL5PPktaIt9sAPZX/R6ggdPUDOPs4Z1UVclr+Av2OcmpJMKHIOV+HLBb1uC33aYapME
T++oVZ473AhKdWzil6ReaxJbuIJEsLLG9X4mptlGdYmnGMBZGxMvaU/OrH1uac9oHr7/0j6IIOR+
TvQe3Ml26BQoKaTy96GJV66GpTmI3tuAFH1NGyWqE2Q1aNn4SUXCTGcnaCpM7uDkm6/N4bxJ79JQ
WaOVTDqnxROuPuRa81ClrX/50ws3kAgW5mM9AhuHzC7cCnJCSqmEtQwOrrIzvlb0VUzBr9JGzmp0
itFIAsH7zxx39G1ZtmupxvNXPvGXIjSYVJKJ3gfKo8qQnzSrCpQ4/5qRmYIJN0gRa6hvKNFUOSeN
ZdeJNV2bLFl5KC4tvWDDlYOIvp66LiK9AgH67zo8rJOuhHgL9msK9ksRqBRd3WlRXF/l/TMBy4Js
vebZindb+LwI0sVTZO7ruaeRpVPJnaZuWyvgE4BGOrJpjvly+XAu7K2IxUWT5KhN86BEY2xtSnCs
Z/paWnRpAoLtamaB7OSMQxlrrepTm6lBC94+z3AKEFToHdlcnsKCjxAxtZ0GztlxdhTQSqbbpBja
YNShLGn3yCLOBUF6pl2L+JamJERLnaoUig52Z/TMVNqvIh2R6CVI5TpDKW91ln+NWRTCsR+9UVM7
upVkFCG9To9mTHazrT5eXq0FkxCxtI3WgpzbgsWhmbrZFcpshARvxqMTj//VXoAiwuci7UurJBp1
V8SJMk84U7YMfaOZuwnnryDlvFdbpGouz2Pp4AqmzfsUZ6ty5CjuJvnKADfgLmlt4l/++tIUBNvm
aUyN0oFZlEZ1o3aj5GaD/MhaciNZ9tdMT0TDOmjvZUNeDxFpzXjf60UfZFqy1qOysD4iBnakIwFn
7DBEUBHatzpoYNI1VOqCwYkQ2KZs83JsEadyFQ8Vq9slteUVg7oZdXTpKCvI5IUtELGvOUXdiXVl
F9lK/ksupSyUGn4DBQXNpVkjrRyjBXMQUbCIIeMa7SE4q222URITqmnKzH1IoK11XS68sHTBlrVS
Q2UktpWoB8HkUFy38Z1aamFOADQjljfW0ko6d2nBhGcNeuOyuS41OdLoU9MPqCRdzcazkTgrWb6l
iQhmnSJeQQ7GkFEpBgehkUutP1BlZyQ2GKls9Fw5bPTs+Wv9nIqIjc0pNMjAoNlFjZIfdMV00VZ9
c9m6lzZdsO5h1sepxXMqohwNJcOVzlO/5M9f+rgIfDXqsVdqDQ42GQ+SnkEftnIta01ZY+Gni+jX
2h65ltWGEs3WvKNNcYcqQerm9tfAcOCD/XjzsGmq4ChUJdKp6qlTeweSdTD4JSs1jQWvJMJcm1TL
J7kZaETj9nkw1FvWAAp+eeEX3JIIZU1qOpsg+WwjYmcucZ7xyt9Z6V3dT54ENdPLgyytv2DNpg4F
d3AmUJBlW/d1YSquQvI7SOU5Kw5paYUEKzb0Xob6aT9F2VCdNKfaEmJ87cIRCVer3J7KKumQfaHV
I4/zg5qWK6mwpV8t3MZyPmnQ8cOVX+aSK6PQYEL54vKKL7g1EXYKUYqYWP1EoyxrRgXlS66F+lyO
uxbgjwC6Js7KhbOwtSLI1LbU3slxPCEnW9fekPbUBR2T5hImy/+Hs2trjlNntr9IVeIm0CvMfXyP
7dh5USU7CQgQIEAg9OvP8n7Kx9njqcqba1wlQFK3Wt2r17qyuJce8eFa/7hlssjZxE1Cnys0skoP
2fNsgPDt5xN1AUIEvMH/jo7srC5tgHSk6pE1JM0mGeo5zSPzVdgARI3h74B0WTxOW290P2K41WjM
n/7y4R/L98enDaRMhiEhOH06U2SNAG4k1YLCOcVolU3LJYR0qI8V47T0sD8Y5xuL9NdOtM30wCMx
vH7+Jhe24hqYKsBUKssF2WrRjlAdC29Qjb6SS7409Mfvf3zjFHTUJLgEnGcWQLc17OgDEob+X46+
svy2aZFoM914DuO3aHr1l1+fT8ilTbc6t7twQY23w7gs7m4Sjx5s2Z3x3tvPh78QFqzBpHkVskEs
CPsW9uYvNNVINzZ5uaO+3ni8ysyw//xBl75jdWp3JZs7pS09L37yYFQQpkhelGlg22tkOBdczRpG
6lU+r4tAjQASsiQjPe12fQ4J4Kie0Qo89PnfeZo1hjTxpiJnMwoeZRJ8s6ClpIF6Leor++jSV6zc
AFpJcLiCA+88iJBmIhLkS8sCNBLHstxzL8//7ihcI0lbVkfggYChBaXrKYJyQzZQJixPkavolUjt
wpm+BpJSRoHMd9i7tVdkeVKfRvMSDAvS8v+0/Npl74JZ/4vc/8OsYyhAf0CqRkSaC6RRafXOR9D9
f75rL33Byqp5pcK6N0NwDpfqO+3KE+No8q7sLs/j3QJ8yeePuWAc/54Jf3zDRF0VFoL7ZzRd/Wau
7UEQsNyCAai68h0Xmje9NVBU1ZG1bqiD81Rq8ysMm37Dm6raCuGJvYb61lFp0Ldz8F8/CwDyUceq
6XdAIeNXHA3qzCHasPv8Yy8t2MoTsCpsZQifg6xw/zICKJO6+BrQ6MJErhGlvOiZiKYpOFfEB5V2
1L+DRD5HPNMe/url15hSzto6GPIZL+8Muizd9HWh4+/Px76w2dag0KiKaxXQLjob/73r2LbLoZtK
jypyp1q9fv6MSxP04Xb+2GnRxGij1OSfSf5UxUnmlyo1wZXJ+RjkP1LN9OOhfwxONSBIXjRiG7Pk
PlbVU97w7wwK7I6VV+bo0vuvDnHSjgltIYp3hvDiBNphJe/RB9unopjdFa916StWNl+wuI3UwsKz
gKvqUchcuikbO5vJax2dlz5idaYnPCxMKLzwDH0Pb+P7nX9rapFDpV7avzukPuRD/1yKIl8iMHqK
8KxzASOHeMUcZ2z8y9FXJsyDJExqqdS56Kg+t3Xp8rSs3fQctay6Rov537MEidL//QSpUYwCrXV4
9ps7OzzT8Z3xK2Ch/3ZBdI1HdL1F25hXDOc4qpoMQm7k5IPU4kqq5b/tGGLSqxePJNGhgTeHI7+R
+fSrpcPrWBZv3RD9bD23/dyU/3uf0jXCMEQXQ+8FuBDOrDmEiD3T2oB+g5kgy3V4jQTw0lM+VucP
m04qEkuf9yBvbcsvuS2flmW6C4bxcanLK7vp0iNWNo1AfIoGphCDjk8UMWhn7yl7ldOvz+fp0nKs
7DkJgQKGLI93xsHTb5dYaZDoDfDeYwDBdSa9r0NgypfPH/YxLf/fBVK+Mm0ZG+bRAEYxMMA+lk51
h8GKZ63q4UrR7dLeXVl2ToMKhCdIf9VzdAAJM0Ca13Q2Pizrv15+ZdZQdi+hGRC4s4fmiJRAoDMV
2r9tGtCka/YtwjSmHHi61CRocP98wi6szhp92LiRCjYBzoFPKR4TzuweZB5ecTRJPH5rRKnIxnNV
8/vzx/33fYeuQYgRmGr9EWK+aNOa5PcI5Bm7vFSgdLQQu80YkmeZKyOByNsO7NrN5MKmWGMTgQQm
XpL7EyRItqIBqaQ6RuaagV4a/MOq/jBQ4kD4SQKBa09OPfQZ2jklRfHcjcuVzPSlB3z8/ucDhoRL
3kMtxEzDraX0h07qnSFXdZAubOg1HS5yxzkak2OQvc30sc1RuYfum9l/vt6XXn5l/DEqyCDNm/nJ
I9/teOf612G44rYuDb0ydbCSyH6ZHDmF6m4egJBZZNqyK0HIpcFXVg78zwdvxSJOC39oly4rhqeh
r7LPJ+XSjK/s3PhVgRySJKeSdl+UYkDsJS6+Mrj/b5Prf7iRNeIQV/1GoGiCBvwcbFGpmqcWXKKK
P1Usp1Xm+qSs07hU4wHgtSAzbfk1mEr3z4BQPfPGIEInyjBvhGHjsUeAcUILdrQt5dJ+H7jyURJ2
pX+GApgbsmbsk40YyCwyVUuXQTSCo0e5MMOdGnS1QXHL//5xvGRiLOdzrcWQLZUx9yFxApmChvFM
Gcu/maZDoxcPS452DkJUNiWimVIrTZRk6EB609xGfdrEo30ehhjdLdWghkwO4yA3lhfkFyNVNGw0
GhLue0GAVWj9aJBbzsLx2fcYMFVTUkX/lGUpKDxowV5dGbtsHhqbRZbGYJpe9FcoEJlvc8liaNVW
DdsEckpBu1McY9EEaVEK/zSNBswWjAJXNw7mmXb97zrM29uigN9KvKJYHmtZQc2K8rz7UQD9mdYQ
pUxHpUI8qkrmA7gkIWAu837ni655Eot1+Pf4Y2B2AC5tRm+E4eOpogX8SjnRB2g0603iedE/YcRA
Dk+G5E5CcH4HmQeyzYHx3RRR5R9HYAGzLrBdNjGrs3jx450bgvB+ycPpNyUoSNzWPTxrM6HvO1VN
pHdK0C4Np8Z8I9xvvvYkmLelF6KCYQKbtSGrNpYWamNnGWSJ0PLWX/wCmEs7b4hVw7ytRBHKY9KZ
KTyAK6VTGSG5B8kzf4AETrVMTy1ANu9zKKndhkMU1zvPJ1xlphH1De6i7ugmyvRm8Vr2VUvuoDvJ
/PLgpiJAJxaMI0lkgJbhqIpqqER5YD8O2/mtmcGyuMmjuN0CCzPVEKUOvD0bkuBWsjJ56q2MPWAD
6yE1qBse+omrPlUTg5hWzwjv0B1GupRGdeuOASRVwa7sRcUZxMt2F5dlBrxfeBhlP6QObgDXBDq9
1MQF8yYu/GZXR6145GYBkYOJDDgSRQ+kCav7LRoImp2o2ukDBZm0NOu7UZySqma/kesn7xzdWK9t
WcFwiqYNxu0Q9B0EtcJg38qIPYCwv9RpAn7929JpL94WfenekgFs6LHr51fUdMNq4/Uy7LO575tx
2wah244ziXa4c8yAGUXk2Ay0fhWVTV7AL2ZT35vC3ShYlya6XR7zlgyHvmMQfY7NdDZx3GxVR+Wr
alGehDZn8ybMQA6macg2KdUzkhfecen4MECOKpy+6dzidShvNksX0hSrTU/UqfJBJp6r92gWitgV
t3YhTlnDnEWwVCWffXLqOLrG2QhIL9vkxVMH4S7aXRNZveD21wzCNa26cZznEaJ3rNhNjRieSztZ
EGOSa7jLS49YxQuslIGFT9NnDmgHNlW1SWJOs9zV289Pl0sP+Pj9j3iBJWEnmRzHcx7H73kygeA+
WaI01NfKVRcIfmi8ujD4YY7+TLChn9w97dPiYX5dvgPtq2/li30k3/y35G1+Hh/HW3EXPn3+URfu
KGsG4UIzSJXKJDl52kG7fUgEwFyVI5BXYolGV6O7xn5+6UmrsKInNdWDE8lpTqYTSUoI6dlvSylO
ZdFeA5deWqJVdDF2XlB4gZ+cZHks27em/uXINcX1S2Ovggu65AlqRkhugCzn6LNia5nY9cCw/tVC
rHGxVuumiNm0nMmc/+gorijdSAMUq8q3YbrGWHMhXUrXoNggcHKMYgDrEYmWG2Fb9Iz3L17bfg1M
c65qe8/K+TkIlj4lNJrTpikeSpgu+EWu5YQvOJw1fS8v7KCDPqzPqFnJfUEqs6nruLkfIwDsCx57
e29MrrEzX4gI2copmFjqpW8Qg5ckmW5dhEjq4+OeP1+zS6OvPIJiRdMYE8DDe+/T8KXRv/5u3I/n
/eFpjMsVGcZaQEKQ+Xea0Xxrubwm431hI6+BsxMXpSZLb84JHweXClzg0gGCQbdoZl6+/N0XrIyd
MDAdJmFuz8C5tsdx6qY9caz/+Xejr8ycCNBQ+B52MTPR+MCHyRwhqz7+5egrQx//lZqC2NQJSjhQ
NVXTHcCUxebzV78w+Wv8bFIjzEt4XJ2VTaDS2Qh2dDmdNy6Jlr+7v63Bs7WcxVySTpz8osi4RIuw
XDZ5dyVNc8F818S0UahZQw2rztZBXTxoEMmqoohT1zU/cofwNbiadr80Vyvjnasl4EthcUIke8cZ
PJLbKj5dyWZeGv3j9z+MzNZhUHuqrs6oQmfzsu/6ALeg7q9KBnSNlaVVslDmleZsy28JdaAx+GF8
nRl+5R794Qr+4y66Bsy6znpoWeHzWdpKbyLO6hdB4qsayxcO6zX5bLCMcbi0uKaXuslKkNZXaBOz
YOC8ZmSXZn9lwtqXnNHOiJOay3e/4ce4j5/DIv/1uZldmp6VDXeYm3wgXJyCfs5vjKZIu2p+pZR9
4d3XEFngIbjfUxRSGk1PMSPfZR2eGjVcK2pemPz/B5JlpK2cRQJG8q+xOeOwPFbFuZvyK7mjCya8
RsqyAgFslRf81NU1WLxseed5YcpHmvlabklLnv9qEdZYWdNYpNjjAOHswlQm2sh/pKMvr1jYpVX4
+P0P+9UEJDBNM5szQogNhEk2ZfeLqbfPX/3SEnzsqz8GRwqs8uNyCM8k8CGW+NPyFrHwWwXg1ecP
uJCvDYP/fcCYR6zkBL4NaQCZTe3Anxomp2xqAkGQY8jHB+R5hnETKneNQPSCUYSrQ3lq47CrNBKe
Olr2POweaCf+zh2tYbEGjC1NAcQNMN3MZUMPgt7ZXOMNuPTeK2MGy3Y5dgJRPUEf/2K6N98UV06z
C0OvYbHaFE3oNKnOLRr1bnoiOdrGW3EFf3hhi65hsXU3z3TK5+SUI08CIq1sbIp0nvore+iCHa9R
scgX6AqEIMnJ79p/OvbLqlvpIc3lKcDA4r8DONE1OJYwZF2gIpacdO/hGC6/NN28d5pdcaYXLG2N
jy19cCRS/mEI5Iufy435yFaiKD1d6xO/9ICVKecqajxNI3GS/Q8CpNwOQtWQVSR3g3LXSpaXFnpl
zbnOh2KOsNAU2qezo4eBfu1mdSVFc2n0ld0iNWbDPicYPSJp2G8TzYH8uDL4JQtYHcTKG5C3QtPn
CdVunS718GMKxl+fO7kLdbc1SFaIsKybeUpOyMnpFFwyWaJRzkVqCYxOYtvFELoIQKDQ6L+s6azR
sjNyazROmvBswU+cLIjfhyjYsKS5AmjyLtjcmpY1nrvKlQbKdGVL3L53CW43UuqXpnTeBmnrKkM3
+bAbB4QdYLOsX3DdBeSUF2pf+x7f9NEMdHa4DN6hDOp5a2q/h6i1B76rz+f8wnqu4bZ+YonwYj88
s6b9GTOqqlSUXvLz89EvbMU1mWuth0qItuWnYoaUgv0mpzfirpy5l8b++P2PM1daARVnCqmsBQx9
qW34D9bF5xZz+HfvvnIE9RTIoBsQjsRAgo/La9U9V+OVWuKlbbFyANNkVdUuiDchQ5+icL2zBr07
YFVYuq2+Bpm9tLQrPwC8J4jocoGglpuXitIzbasr5+Cl9195gaAa0U9uQ34iA/k68eW376uYpkvv
mRvPiGqLrsJr9H0XHPK/8kV/rDOKGV5Xz114Bqvxgz+C1yFnZxKre8jpXnFqFx7x/yCz8AM2LylO
RiMciCoLkdYcpG0eQCtCRpvPN9SF9VgDZlFoiQrQIYRntD7vaqv2nrt2Kl4a+mOd/pij3nMxIL82
OfWmY2BKcnLbeMOPz9/7gqGtIbKVlsMS5YE5t9KD9FCMZlTl1z8bcm2jXnrAypJ54oHVb8JxqKd8
gwzEKVbsybprMLNLq/sxaX9MDnj2Re8xYB3EUj+QgmSix/1Lt3f02hMumMO/6dM/ntBSP+ibAI0j
IpFnaEVBWW8ONw59f6kKmm4DzYjwylb1kn+Tkf9xl1+jZBs3RUHnOnduit7f+lJEzwGy5cdZ6G7v
t3X/e5jy/g0GWryYZUj2KpAFalisg1Ih6ndfGw/E4DVqnU2a0J58s00l99za4kkPZfA6IcMPsNk8
HuQiioeBJfkNE8pkcV8nZ6hv57c6DNkxQHPmhrbc3VUqWh5AriP3OL+bDaWTV6aMt/muHRe1TWrP
+6Urrra+v6DAWvVgQOCdeTcoJyzZRCTuxMpUzz6b0O4AjWZ2Xkom0sgG5kGQQv7TUGjw7T6qD5si
7OfT2BfhDvTd8vfMo/ZVjyTYNY3sv3JkfB4AQbCnQY/RsQoK90i8GG3BI7XuOE+SyFSC6+tIazHf
V6Vrz7oaxE9OhnzHqyLfgD7LHvJ4StrUkaF/ZjwaTdZVc1ntgHqdUNfz6rOtWbChHQeqllD7COIF
8dW11vtBkE1AJXaUTzFMpUuhuqEyF0SqSLU0iJkkB0C7o1WAcjebzxpo9hIaEDJHXXvuF3PCVzuR
Rc6j7aYEP8gWOKc5HUVDwI4EHUMVtRLzm4joJh5G7zTFvE6rGCRcJmzLYBt3bc6yQep+J2UCmdp4
qJsdRaPmYxtCYXIL/sex2YQ+iteeGPwkQ2G2SqPKTS+guXRfZvTnb+JReNgLud71oTK7Ug/Nrmtd
eSK6nY5tJPOTlXLazn7TbEPVgk3Gjj34b3wUzCFefPA7p08UwuRHPzH+VtkxekR3z/iG65+BqiJV
/mGJE0hRonZ9QLTD0rENhibFbuWPlg72iQdhjE3jk68NTst9YxN/hxanBsybTbhfbBFlRE1JKhdn
f0ZJ0d8owBde2ZTUt7RXeoNDSt+DMGR5E+3UZFOP2oQ3B9OuCADJnRiwBByZgdtWNx/EthEaQEet
fsXIij7oxEKTT1TmpsfjdqGVYgPcRLMJAoFLRwv+DmCzzA5MohLsN1P7xWNoHo1zvag0RO3gNh/a
5GtuvXYX9ZV8UJb0923he+hpCkTWVFZvgoXUGZqEIcoUeONrCIHLXSNmvW1oUm9zIzHp1EzbuMAo
s4BKSI6VuHU08G7Y4M07E/IES7ewXViwehvQBsoWXSTuNKpbaQFOyLQPCv/AVdV9C/shScO6a26k
BEXLCOzGTdSHyaObhbz1OmGzISziN7p4c0Y9Qh9nX/WbWlHATToQyT3arvYPrI29A7XYmZU3uTs1
Id1hc1b8cIAI7MGsI/YE+kXbPgjHVy9Y3tHMGBwjaEbsh2VA7864hKlPnb0lCWr+aeChSI+6cn2I
hQ3fktG4LdhtSy9tSd+kYO0I7zqE51m5aDDX8yViG9D1/KbMV+d66PlPn5cszXOIdYUczcI7Jfn0
Whfjq3Doo4zDfBdFY3WIlpYCf0Lm6LXM5/ynq/I2k01tl1PN2HAyJiJZSLwWfTOV+5IAxthlnM9i
N6ugfvDDsnuqTPWTMH/a0SJun3Rr1Gl0cfB1rhiVWT0ZNNsVdbvVigd3cVQDqBBougUOI38P8NcJ
8UwMV1dOcbo0aPanziNpDVaJTd6277OqyHGgpXsFmaV6ztsJooy2Lt4B35iCDHWL4ju3vgsPAwRL
73IfSIVmySFc3PV1+2XxyvrIE/QYKm+un8MZSd7tzCKxr200n322DN8DY8c6k+hNvmOmRutLGPNf
UV8Q0FuWUOdqGnwvBcnBoJTN5qmKMhsTtpMQcjrMcoYUFaP+OQl6JNhBowdegbGkO6h7l+EuEnG+
l6ru+nQYq7jP6riQWRgOxb4WDAz9sULP/dBjIj3hbf2OdUC+eBDdyK3MxjnQ2L68uM/DKPniHOm+
zEYtL55ukz0F0uwmSazdgEgPEnB6XPZRYmudcSKmVAaD/OrKgm4YuCf2boBU/TwM03lc2ubFTR0I
snq8fS3AusvgdFIX8OglyAP9pJYWopeajj/yhiBxMVd1fqj74nFsgI3s/dbsQYSHY7Rw1Gx6N48g
MzdkGyTl8MbmoHjwujHcg99s3gxxOGUVAY1WTo26RSl4hCBMX9wsapp+6q5t7hIydDvZJqDWcjnw
16YMywyVneCWhB45TiDvOWBbYIckkTqq3K93MzCBW6Upy6J+Nqmr4bc1lgms7rNKdl6Q0JdWqRlt
w10SPZqKJRAY5R35OSBrcqu5qO6jWX/AckJ3J2eVv9a+n7xJWpdAc3TVbcFmtk/GJNjMVuiT8TDA
7LSC/+7NQzn1w6nwJJqEWxy8zzEBlaxhInxU/aBTNfj1l4XmrsxyCFkMW64L8bVJrHeC1DXaJMOq
2gdKlV/rGaq8uY0AVVvY8FCbmGV8DgJ0eZkp1Ynr9oOW3UuD/q8dT7rqNVzKfwbw6rHNFMfLTdhi
rWI9Tc+IJGDywpPyuICP8BgCuBSm2hsqDuU+A+BaBNfqngLc496pbVi/rWvJssLvnlzc3dWSpw1M
fKrhFqugS+0SiuQYiSLw7iPVCL31p97uSp43rzym/clXBKbVN1DVi4Xu07iXLdrqrGQ5BH9ArJUZ
EkzTboB7PFANvpiM9zh9nWlakUIAUH2hyvM2lQ2BbCtr70tb+dDiA8UpzA3ZjkA3Np2aqCZbsgj2
6FqPbuG26Cb35vk3TYZui55hq++XqUXFfWYOpGQCJfCI9z9B4q1dmqvKvnuJB6EP5hVBiJOt5FD4
RvDzpsnYvXg8UjzVla92xkwmm7BbVGqZL0qoH4f5OxM4AILO+61r6r4sEySWT1KYxKR9RQNQpM0R
sGBxH3WpLttkR0RtM5NE820QErOHKwTyq02m49QSlgGRGHZpO3HEUV5H8veI8Orc+OCOU1TPEwDH
cZtGiNLIRrEALnGJ42MRx2YPjIu7RyjGX8IYXc1IhKPnqDZzhi5K+hPorgqsQhocORPYplOQDnpb
MN1We2cl1VkihSs2UNYIoK0eAjSZyp7YhyiX085q0HKgFQwFK6iUbCvmqt1SyfZkFKsAlAvy6p4l
RXuWQEE8hxPQkSlabMhdQPIWYsi6hLsPRuK/qFbFvw2Jyu+UGxy/sQuHE/iqk3OpUDH3qK4P0xhD
CntMmgcbz/VeRL557ifWP6oSB0htq2Dj69DFqdKsynH9LEB5O2rqnudGAYwIZFldpzWauthJ5QBQ
a9jby6AVZOn70ve3jVjUfcIoNMQapnz0HYUMrojVc7AFmyr56jdOQNYIJGG/8xjg9sD2+g6YEVTq
JHPbOa4NcJ1eqTKoZicFMIla/A71MmRdL6JvZlRg+7J23jZhHHwZIf10V43CL9J8cSHAf3knfg40
JtEBDVxAi4T+zOdH4GvGJkMP97gjTB/KTodn58c50pKhhAimyKszYQ2zGbMV3TnJOYCCvm8fBjVF
m3zGXZklvdvMgwFQlU+Ly8rZeTprAoVgxlrZfKEml1ujnb53do5NOjqAAlPVhfZxVqPbgXsaCTPo
lpZvQCgR/Nmj74G4oYcN0GrrDQOCprZHfN9rpGHq2fqZAvnwqccZq7JKG3g4aceGZSET7VMNybYm
7We8cYs47diEFNdLWeXHPNYCTf4GN5xpFEewIZMp5TWhW+v56jjYEiJoUdPcgntJnjC9XmZH7u2m
SHUA2HjlXW9bsTcD0+ngSTQUgWFR3/QeKPMtH9Wh4H1wGyEi/TYzEPsdk4X0O6Jk+6gT7m+H3LCb
MsJ5AUTF8hCDAOChCXoDJefOQOuKlvN9Qo3rMzuUy0FqySgq5YDiElboF+q6IIs9km81jt0XUo/s
Ngy6Ok912+p9yatoF0gz42xHCJKCMFlkvR+Ve9EU9BRCtH4/h7x/ojlpvzkE2YfW5e15gjoH2FbG
qt7UpagjdNJXut1UrSuyCDSz73nUx2+6A1IZQOO2TCGHVzSgScC1rg08euZ5Hf9TzU01oMGqGrKi
BqIRsV1xk8g+3xJIiH+An7yOZ9KN+KEa8hfKnLqB8gWIoISlO1kJva+d8vahrf1NFZtwEzksEhKr
xYMtR1duZzQb7qRPAAFlrdyD5TO64YuqYTe1j05Xk+PWWXunnEZaZuhoaF+KodI/LCnDd5XI6Dve
35ZZnXQ+2CkA8yYeIQCN+uprX+V0Sn1kC3a61Wbj04Yfwioa31jnhUeiO/fcUwsBDLfMqemH0cS4
1nkWFOGFap7aAHESJAVKEK8Okk4884noNgUrl50uAgegc+V9vFTr2g2ueFD+LXinDsaXBoV56r/R
XvMzwB5zssuTvL3p43nYjgsYRLN+zHsUd0kp39vaJNVeTy1uMXLucOsK+k3R6X4rZQDxOQB6cX3n
U8ZjSRG4GvVay0F/TxQi0q2/VFF8Lzul+i++BObpvUCdDKLHuDDLjCrtXgFE8M+qLf1D7LhOeQ8/
3/R5BFcSWqRNvrA2EVtr/GjbhaqTm5Y33lH43gjGfExCBTK0ufuBWkST+o0Z36K4DDeAIIdHRGJD
l4GBVj+XUwly04gsOkpjVHReAN+Nik1uogDJkJZ7J+C7gbktnGOHYVLwCDmuo7uRi398dNo8IFbp
U1D5MX9jSY6+QS1rG25ycTC4HzQPgNTPXebCJG4A9dZ63vJWgp9KdJXMCFJav8TcQXrQtByB7aKa
PYdMcwpOK5UmwTi8xEIV+DafHwPi5h95kkx7kD5U2YRJfPL5Qp91zcRmHMMATogFzblB7ic1Cp10
Kfi2huM0js3dUrFy21dNtQMMjLwZNdkTR4x2qoF8v0HHY1inDW3pbp6TcmPUKA9zQtQ+1lF1204e
Mi1I1DugosNwHwbo31i4OzlE2ykSQChD5q27q3E32gSQRYaaDzpsDiFZFHYj7kUV4GCNulVcsS3L
635PyDylxcjkTjBpb61Z5gM2cJx5bmq3XETqtqubHFeBmO+HsJ/SGDfZd117JWK5pdr5yusexByP
WF9Xqi189pc2x1XJ59X8Ja6WDncWEx5CYZZMVGOya1Sb3Pdc+EfjCwE1OheKTVCOdtupeDwlMOER
0fLIvy8RzDTVnUluOiL4oemNuXUJIFZ6nOSztI37jvCxfivJNGWqwRG+MeAWRHwy1fbOq0njEIEj
jSENY/eqMuUNMUN/A5JbixN6LIqdw8X00TSD+cVntDyBOQmcihKKISadcLPekJbTMUOLNryyxhVp
iBNvC0cMNHp9K7wJma+mhMJ8rZDkgn4auhmk2gpaA0TMgJNA5agKz6CpDTZTzqddVCYMScZAvkCe
3aCaWM64qNg2f6OJko+wpjwFU5S8iasw37QuChFrLmbrf1zL0gYCJjYFLEKAwL/1TwPYLAtU3fp2
yiDllb8jhqJbgPLi/+PsSpZcxbHoFxGBEAKxBWM7badzftOGeEMlAsQsAeLr+7hWWfTDjshNRXR2
FQbBle5whkNvpvYQ5FN931nQ4m2rrjkD6Dw++ZaT7lrmOMfOF82poEX5C6yLYKvhAbcj1HPLcMyn
ZIc+IoxCpsoJqS3H78RQs/O9ZCxC7Fv5WQezfcwJ6Z890bM3OAGSjUxLCPRqeGcfkAjad4014P79
od0NJdqsnWW8Exr3zsGThkUcFRAOfFvvk9aH8HKeCz+qUswOcVJAUbFsLO9PMOU4OZOqxMHm1J0D
Vm1L+H4sE74vG3gcQQpsCOJENQCHdynP0QPxi5pfqjo1gC5RBbHQ03S6aLTsuBzNfdD2EgZJ4/ze
d67YzUKQM08hpxj6jjOc4B7lPlcQXjmCp43RfmElyEkTa4TjH2qkKupBJ/uBzp/7D6mA6UUzDbyQ
hFH2YDkYiVpj7/shYz4gBwP6GT8g9Zq9DA1R7LFo4CWyYSTtvKjxRv3uc5m/oi/m309p744b7mTV
Q6H8aZvJOX+oZkHAm2jY48XvBwdm0bynOiieeSvUBqwazFjhhtHEfOBdXLiyje1xLCJjB/aJOg1s
oWqn3daydLZNVqMUIhOGAl7Q8q9Jn3Wgeub1Y4KNNOaAo+x136R/ZO76h7of+HmGQdgu8Wh7R6u2
enV0y5FPYKLzzRHol5ao22OwgeheeUW3a4bMPmluT+D2Cs+EIsAsm+M4frdcJ2GhNJ3XbAAQdx6T
iZd7W2fI2EyFCj60XQHCRFkCFJ/mFjmIDkBlMFNgQ4JFvZ8g36NDUQnwsOqGp+fOCgQGHFm/RUYI
E+mqSYZN2gcUNVwLFEPezM8zLSWg/IxiWAxFLmdH7TxLdl43FL85cqgDl6XvghbBzamZ0RSL+tHz
thezD5yB5fyznroCqnnK63bDwJwvyTg18awdPW4a3fPIQ9Q/DxPopcNY2T/tSpjN5XYia8ZWAzdi
G866jrMHhaa4T0Zv2Fz0z/8Uynq37W7YDkLB2hHKj1srAF+rGozzvWtZ80CbyfzQNEdnlgd93A+i
eauRZMRVmRYbW9QbHGIbqBcE456b0dpN4Di5+2GsnS9eC3lqKOLoBnSVwkY/VoFxFMKKCh15hnHA
G/QH+zC1UpitQww3rkcJqzQr0FvFNExZPJR2Zspq2LlKPr9qoYKwsJj9yx7m4M6BoPBTpbvuhNYF
JJ/MwLcoxYK9TpCfNRma6QXOsV1dah4TKDccBKq8ETLrjbtjoqx3w0x+zX7iP9eW5Dj98DRFim4d
VBbnX4Gv03voC1vHAlvLq91lVqTT0sOxl+hzDenzTY8xYxjMCplA3WxGD2XQXPEhEh5ariT3m+8Y
COf3FsV2Tad0imhr/KMDMa+4VUX2s5IEvQUMNO6bosQ+XwCwhTeYwTvLYJ7SR+gXV/GQZEhUAkmf
sTEk2xnUYuSutLrnJmHIepEHvjhWCggcEqddXVTznRxtFqEUQ+Ux5T1SbPTBqUmcXaYVe4GgdL5B
1oFjVZssFok1paGy/CDC9KM9gwtV/piLHvZWoKVFJpAl5M9nJETpWMR0gnqX01za9+30NSA+gN2B
XeDKpvw61aJ/MGVDXqGu+nXoLOgndGn6dVTO+2RbkJhph5JtwDBqN9AyYRuM+N+pqcY/yknRkJtG
cF2gPhoXYyFM7PrYeUI03EFLnF0bnd7A77dcBvzbXJfza2NEmUa5hrOLbmkehLkXTLGgXhZCQ8CP
S4Ht0vfRhgbfbL4bCms6pQBUPrupQfgrVTwXg2jB44NpiEaWEuMYq+5txZOHrOvq72DJzRDWpdWu
g6hT5OpMboYGJ2E7NHNYIiuBcQaS960Pi4StMGj9IeEszhPSwGDj+SkgiYlvxW5Hg21TOA7+p9F7
z52CDTJRHvseDJHz0uVw+DD0G8vGKZZzHZwKdy5jb070Uzd2FZRn6gJNFivdN60KzsBc9LGmSLEL
iMBskK7qXaJaHOBD6qswgS/bF+SE7OzlBXnXsI9CtxUOcOPMDMjpaVBFtt2aKGXjL5GifgtrJdkb
EfYLnNpkH3dVod8DC6w9xzbtFkS85qwcdOxzL2++ukbAznDWJmYtLzde318+L1QnMOFIN1lZ8Kiz
bei6Wzij3CrLfkgP/55xpLsthA1vx7FT+i4wSb2jCYZPFvpJ37PMtfepJYYtZt4olNKuEadkZALe
Y50IBQcXxufqO/YgNAqSGktYNupVFgHbwmHA2qeux57A/6F4EB9zF1C7CShOBh3S3YQpwGXbbib4
4OW28xtwP/LN6hPyAEod2dXwDQ0TPfgHMWNQk5U+PTo5+tGYHkHux4GczGQw5oTl0jfpNfMGmQ6u
OtTFtrLAnOuLsblzHN+PSvS2dxD/GTfBkKlosupyk5Rc7wXBVz9VaBGEBnn4M7eaYmdrkRynsR7B
g52rQ12glGT5GNwl7oxMWuXFK+SmfmEEU8UjWLpxoNwUbXh0TK0xs3fTDC9OwGuLLnSRWZ3xhZJN
jkTkDv6QBXhEnjkk+qLhjxndxijUp2WSa3zF7vDYpdWwQ37BfcS2227APZT5BpkVZKaaTuyTLlOH
wcW0tXqogF33w7TlILqi9R+11WhIqFnlHwj8weB0NWQMI8uePQKmnAmwe2sGBOjY/2nQ6H+A33c3
vAg0WNMw447zMJkBgWmLptm6Bal+Ete4R1gikgdHquzQ+x73olEXmFRlufLhPcwtiTtQOLDRBG5l
Fk5kwOys0ehmirQqI1aSkoY18pO4aBj5xoMB8s7l7CowzVpvW42zs/ElTPhKgR1xSJLG21pV04MB
Z8ktgPr5JpsGuWmQHn4d+5kBRtUG+c8MVpYwB7abksYTauzfoMvUcyyFPRyD3MkOHvW8H40qqkPq
V9NvhRFXH3pp5d37XUoeA4GkEp1Kcu/09cVLT+QhCv37LPPT+2Co2/uhx38dcgzO2KbCHtltXEy7
j6DNpbtKEVnGNK36Pe17ZDuYUeV3nVXkcdYX4m5qmvlHL4yeIll1EAGvyfhzgMnF10l403lsU3dr
Sc/ZYTLlhS5kO+9bOXTnko7l0csc9wUecJa9qfSoY79EEYFwV7u26oOTzEvzNM0qiFlqzI7UwgMX
oy3RsOxFAXqyQn2O3QktWjidNVqCzx+MIvalcVHP2jSNhFbDT22Brj3BodFGY2xCXARulfxw+4bG
EJNIdz7Ns23ucfVUEjbENfolka9NekADvXqCoROJNPQ0tim0bl78NJ1efYjB7mzC8/vmNyeWfgXC
f/JC0TsdOBANbeqz7ietwxyfX+SCWwsHQPQivzGT4NPRfnHyncLH7ZpkS4hjTkVeoHqzdcfOtjc0
vzD2Bv3boY73HYmOckOQ7+mwUY6vRJSnBVodvdXJE1riLD/ZStRAM80aA2S44j2JtkXPwGPUi8eC
FDLOkgFbv6KQ7qR6NHuYYqbfkpZZ26QBsXw7jKV1mhzETUgqUv2AnoZ+r6QNV8qpYslX1D4F3B9T
csf8VoAw1JWxASQA9dDsGgydXTVFDeeXyTzozLBqhu5BQKeHJMDdg3idtSEz+XzPezb/yYRlRXUx
WPFAQAuMKjufHgrjzM/EnsQPzqt5N/N5ckLYD8rIgPhfYJfI9LkFve9oqPjOZ7ijTAGT/2jdFwe0
mPQbaOcsUhTSMJGq/Teq2PitySp8H6bu30fE3VuDGT/dtXah9qD+J6A9F/5DAH76fel2wL1Ak+7d
nuwCVDrZbK0M9wccSmGF6NNfuHWjZGnYt6NPUacbSVCllvO5g34hNh2cghudAayzkxYVYKIXPpKy
xLbtmLESfHNKy+Y10EinQw0ZBDvOgraC1bSw1Vb0GKAEs69iharvoA3oZWGRW8EfmA+XL1KBSBKq
XrXPM6Q7e5Tg8HqMKldbsKwWZq+IzaOL4epjWTAUwiVaAL99XTTkoIy2gdJr+9iggsCgF56mVQgB
Bpj2pdhPAfkgOCKbvMTAC/CcIEInK32aXVS+2UDNSWEU8b2A18yr37ryHkmTepa+kfvWFOVGVRhT
8H720dzpnJ3iqKdHvJ/HqiJwrRC2jDij6VNrkvHRH8d7r6n/EX1Fzi1j7aYrBkzCJSl2HSqV0IZl
UzzV+ErDvC+KDaMZeR8x5L+DrlT3MONg3LBClTu0g2vI+Y3B0WQzimzusdiCzAn8gFiPvo5XvyPa
8kcCi+9tm7Dx0Rnn7A4tHf/RwfAj6nQuNm1bo3fgdAo9cj0lMSZGZm8y8CBGFKVfXO7JB+A1Ryj8
sewRYx4BNa4OEy2NZWuHeYT7D2AQPa36U9c77hOlqfuO2rreN2WneqBSRpgUaGiOhNRJnKeROPn2
MoOG1dNYgGHroAbBRNRH3xaYmohMmYxtC99mrtCBgi5Xc09qtMO1QE9nA9Zhssc3nR9rr0u3LYXT
YygL2JeCkNAhpa/8LnHiVIT9GV0P0VWgcGvUxQcfAz3Ml3DqQlCfRq6g0xnjDx2OKZz2bGSvYzQw
Wf6qINpjZNLsoFfkxTUk02+AMNdwbQsQZuEXrfT5RS+qBHSmrGy2BcjglFsTR+mYfA4GSxZsCrdM
aCmA3Dh6aBuWoEehRkDTXhavn0IXLqUKu56g3gxaSEVDsUSEVslroKcc/i4KE8TXf2MFHrlUKzQz
oF/1AOGhoUA19IQd9/p11/jRS6lClBQF4RNk09pcHXJVoAzNRXQZkGay2eRZe5hyigbQsKMAihHh
3XUA1FnNDWTm2nNdvowPuMMg7Wdsbgzw6vKt818aQMWvP9gKInOpYFimHFUb2D9HV2Ji0oba+uOB
RXD94ivfrb3AY6JHBnexAoRTZcCHI11ksQJx+zL6N9DVa3e/QFc3Fg6GMc3S42AKlJT7bGjQvuSf
vH3nv4uuCYbbCsPj44xJn5s6yQZV6ZZ5mI3bdnVLon1tkRbBbQIyN3Yq0iOAjsh1zjZt9kl/0fKc
b2wfax/PIrDToHM1Xup4LJwmSt0/UCnaXH/Bf70ykrgLv+PDZ4m+K3SVBhUc7Lzc1bSI7am7sRv9
lQeHS1/+/uHStaMAg0rZpRpqz0Af/tOnLgu7qUQp7HRBZPjw1ZrTW3Hw17eAn1vgqknTY46XzOro
EXhQPDoEGkj5c91ZN9C8ayu1CGCFqiSwvM49YsKh7tO2Do6k5dmvz72HS3x8WCzdjTWAgC24OkN+
KDR/kGhofe7Slwf6cOkJULQM06wAMsk8CfMmtir/lizXX8MXi74IX4MSd5op0Pg1B8iE0HEP4SQd
20X5eP3m135gEcFSDWjqYSZ+hNjVGcJSA9yo6T+Z7X6/fv2/8pjwAIvY7YKKTUk/lQCcG7EZk5o+
pPYlpfA4oTtfNvpJY47wVM8Nv59hYaw+szXhhxch7aWkH2YPlBVuNHiojnUekXhExXipg92O3Hj5
/579/4dAh2zoIsD7FJmYG4CNDYDrTgCM4sj2AYA65JTTr6lsjsRlL0mt9y2Zsxubyr8KQ3/70UXo
p5RUjkVldQz8iZ4tEiCTBK5v3qD1j7YMT5tYAPmylZZm8L8Jsg1zfLHtVZ6Eo+Na0JCa3H3eQRhQ
siTfDk2mHwBmZDtMut0B9fcESIFABym0fNq8o3mfhyyXXb4Xqp8EAERmvndUA5k2Wat9E5DunM18
uofXTvHYZwnduYr0p56r6SXrM1QVnZIuGifwQ1UZPmL4zs7la6Y1vATQLuXoHDQVEoMag+mT7efm
ye1kAG+xKd0mk+ftgoT7eYjxHLBHvMuyLwlt3wC/tnZlQejvEt21Peadctd0nb7Trn9BGnPnSEAB
OQ6JN29aOhooveXO2cDfK86tnu7KNKVxMbs54EEzxuuBxTBVHdV0bxLgrUV/ySKl9B5zzx22dctQ
Kk1c+ajdTFHvisnPtz4z9ATAqX3r0FgJyqU4JIepCoYRVnCgGI1CZg2uos+I/xuRsbLR8sVGO9jp
wNtxRmSgzXkXlAANtYN7y8p97d4vf/+wG3baSN4x7IZ80BA7xTQJDdkAHa7r+8na5RebrWU1DRxX
yXwE4vRxnicAaW0VGudTIosI58WGO5CUYtyM2yemgulFspH1Ocv9G4G7dveL3dbu0RHONdK9BCNY
su8zH2MRc2NpCF17s4vNNilmO5dOnRzmBv44aBrqh3Ew2wCT5KNflQN0Fl0PaBOLblTg/s7Kpvw1
lvj3LWhNb7vR0De3E3QziUtXKQB/MAbSLN1WWSoxJW+yN6kxMLQt2Z0wvgHesEqN9xRQwDlbL/Mf
MIfqd65QZJcQ1UCpXJi71BYAxuVdBvwTdt9XO034FiXA9NTZ6qcgZaYBnBnGRwkB6S2vtfweeNl4
QFcyQd+3dl+mAJFVc6jNY6SCShIA7wd/Tpw06tUkjy7POGBbNizLRg1DVzqIMHGLeactpY/JDDV7
aaUmVjmxDt6AkTgadnAGBh/iJ5pHw09WyupQOdNFklLVGMEr75vIiPfWW2p8mGw1n70ynS+tZ1ag
UyvnLQyV5BvpGnUeDcT6pF9q0FPI9FVLn34bAlKfLaPRGAdSMz+ZIGMHnfUuGgEZ+ZlUsv/OXXeu
Nklnk8idnWoHaSn27GPYdrAcdzoPiZUc0Af5Vc4esOCGO9C8G+ts7/XD9KX1LH6yAwYb9bkAqNEh
QFYgyDI0kFxglBuWx0VuJMgVEHPLGnsKM6CDXi/MqqPSLQF4GqOocLImForMAfDfm1Dg66T6A6C6
9UJz0hx7J3N/WEy1v4hIpi3kiIZTlhRA14IqfHLzHhAVkG7uQJhAk4kAQNMJ8pYlFsysCXfFSfq6
j9BjbEOq2+LVaiArqiCH+Cn3HQTr4oxPBuVC6QtKrr11Gow+24F1qslwI1hXEt6lZukwGKQPgR0c
PP0TGPQIcpWh9M7leDNgL2H/l2N8KSAoPQCUUdnzwzROBw+JZAgdfsC/6Dt4KUM4OzCoBgYJlii9
erGd4OsU5CrK/E/pgECUfJHSD5gJORj58wPYX5cxFEn03U1B+JXNaOmlXtIBUDTIZBx8NIOgSpCK
W2IcKzmlvzhimGHWnOcuhPea7rFJer2BJcrrPKT42NAxaVUdKze/IyANXT901h7l8vcPZxor8szu
KVoAPqR9tlMJ5RTQCp0bxeffOyd4DYszB4y1siM9QQHBJnZMjVZvQPmJV9iYzMD3dZW7twEFeMhm
tB/cqlUbULfQzgRN575IXMiXptl8QwFr7aNfnFAlb3jHGz84jNMbAQ6+djNoSjzrW4YWK0Wrvzii
PC8XRaIrBBWgQBs/0NBSBXocs4XcCdFQlL+sjnZ3s8OH+ca5uHLoLm25ZY7aL+84pET42XXuXdVH
6FLcyP9X1mupPVibfnKtCT1QYndfOeRSUyGOTpu/le5445Ws3P9SeJBBb5CPEvlakQzR6LrHnDVf
+lJ8slJaqgoap2QOFOb8Q9AXwFU1tme+MpF1r0AOGDtS4FF+crGWmWemmgDdaiC4aB7WCeadfhcy
t9r44+v1SP0r+xj+B4utIbdEM7ESVR+80kNWjmFpD0Dcw2bBCvF/3vii1n5luR8wcBTKioAjT+pf
yFruoUHdbgN7/KYLjZkn1dvrj7P26hc7A7aDRhuR0iNHrxzGIyXw8m0ZwZXt5+d+YBHusDBCsWEV
M6zMIekALkaLQQy70RJei41FrLtmhEGZjddN0beTgxOO/GfKToOV3ngPa8uzOP81CeD3KXsMIFJ2
Z6fAgJgG0pzZLbP6lQdYKg7OliigeIPln8vMjYJ2aO8hWwA8b133u9Luk/j6W1j7nUU57xewasYM
HxUZ/QbYObTFZ8xgsx21/rn+AysLxRYHPfwtR9Fn+XwcBaoycEh+Byn7luf+Jx/g8mAfDki4k0Gu
IHWCA/4R1tBOtIb3shNxPd94gH9VaP6SKrHLk334BQwq2QzV7vzooc5+nj2nfUTLEzAc4UBCG1P6
gzdexItdL8Ukq80K9OlZFmeaJhuwfaxdZ3G261rJdsIvvJNMeHNvkT6LOCXgKA/Im8M5TzGOrVKy
T5xZRXUL7Yi5s/pNBlDY2UzAOJU6Db7ihHIABe8FvaGNs/Z+FhuKmxYKEzyoPgBQ9V77g9hQyIdP
Hrv73Ptf7CO0r9MANpXTMXVpuyt98N5tQPj2lFrJ52KRLXYS4FDmiRHGgUu2tkJdqMpZ+g2qYHpz
/RlWNl222E0Kk40Qv8cPgL+n94ZVyTnt3LdB5jpsU7zcCtSzz22LbLGxVCAjDumMjWWc74X7qwb/
xoA48KkHWWogQjMCIE5YDxybDmBfxwgYqACvGxxl8kOknxIzsoOlEuKAleJDj80Xr5xHCS+OKme3
GpAr3+tSBtHkpkcpPkPgQxQzitPue5HRLgaBP76+Ris74lL/sKGgbHSAwx61kF+TYXqQENKZVQqm
WuXeWqKVL2ppFQ4/gKKY4Tp/9IJz7ozg6pmwsM9EP5jM311/kEsE/2XfWpqFw6I38HrtOcemADdc
dSAuTqnz5frF/7Xk/NvVF3GNdiR6nQyaUtTz231H+2JTuBpiHb1iZl+aYoCPQ9a9SaDQwbhGXT73
bfOIRnjzj2mbdIu5Hbg+2s1AjyYMTYQRhHwA0AWAP0Sn+zElfrNtXajkCeWD13r9xte+n8Vmkdhj
zgfwQY8DetFkgPweYGXy9frFV0qMpaDizCCEDXBpflRcuT/sWg4/4LJtvdGhg7MEOFOyArezan/b
EPC/FdRrT7TYMWSjDAjkCDcOVZdR/JEE6Ifu5foTrVx8KbVYUOQ5g8IUiPrTIU38b7LQd7YQN3bW
lWBbai3atJ5KXzL/4PgvuvoKxcV4ANKxnNWNH1gJgqXaIoYNZVENxBzpqOHlBZYlHdBM+dziLHKP
kQfCZ9DyOQgPmEHGv4y+DcNaIm+U52urc3kpHzKPoUnmWVZYHSsfgOt88nUCRPu7rJ+v3//a9S+L
9uH6Xg5sI6j7cNjKTgm4v1S+zN5DBbfn69df2eXoYo/Ieq+sLHT6D341gGUz+ScYtQggmeUZaNmX
pCw/AzWwg6UbeWdgK1NbNT9AB8OGp4y/o2SsoN3T39g11j6jRQYAFFGbU1CcjrqE7FbxiEbYJ7+h
RfQ6DiZbPUUZlDrMifpgvmtIVaBn+ikYhg0a439fMsg8Wd6mGCsIbBSvJczMoqbxzH6Sqtlef88r
m8RSXpHlgBnk5rL8rD9DceZnk8ufYC7fuPzKZ7QUR6xGMXdCYPGV4sF+Hmm90ZZ0QiH66dA4Gphv
1v26/igrIfF/UolZUFJou8zHoHogKUxcqhMHOLKTt1oea2u1iGlo/fTQxrrseG4dlqKOFOcQibmV
WKxdfhHSiahaLycT+gPKj3rMwBSDC9N8q/2wtjyLiC7HDge4i4ZNM7aRnGm6QQqwwwDynBXZjV1p
Jdb+NfL6sCvNzEGyZWfm2Dk+AahhqIE5vSWcurY+i0BGStH1ieOxA9ScnEjwJgZGL4PBU/LJQ2Ep
lEg8TWgDG6GDCoaNNs2dV5gNYOmfq9eWIonMtrlV9W51TBWFcBF0N+YqZvqTV1+0AxI1DH7SD2gy
ozcHniOrkLGBcy184D2vR9jK6/1Xo/XD681aHaSzS6ojxHHhe7/NMQz63JUvH+2HKxvou88gNzTH
dICpJlcUWj7WrbN47bYXcSsxvPPBmqqOYIuAtPFm6d/X73olZ1w6hhcZk1CnyPC92OpCqj5PkM6D
YMQA+LDZ0KR0IiKq/fUfW/n8/50DfFgiqD6lWVPI9phmsHESF0o8xMesjd27NzpvzmUr+EthQJz/
vgWCPg+B8a4BMVrlW6/0RZhlfRJWmPW9dIFie1BBLm58nD6lk6CHevS6rW4g/Zt6aRBDYG/YjtyG
qRVLG37noSG8kczBJDcRogEXXFTfsPM7UMgCGwyZb7rpBxm8Xl+hlR1uaU3OZGcma+DmKIavHQhe
iOAQ9H7Q38SNXGLtHSxOfOV7tYJqTH40Nv1tNSQ59A6zNp10VXz9GdaQQUs0LwTYWozRXZyYaL9F
eZWDnI5xwbbttQTFOQBbwxplHIxldkiJIWA/Qu/z+o+vBMoS5asTKORTd2gvWsuQ2GioiKVbqhuL
t3b1S47w4QMG6SZDYLP2CIxHxJv2R265367f+Mp7sRfbxxjwQdg5ZQdoRG5dBzqX8/jHhdzB5y5/
+dkPd04MTOHc3mcHWg8KJz7I/lCJ3Mz9rRx15ctdAnoTZVVDC5WHI8ZyMgHh2f0Kp8jIJN+vP8Da
9S8B/+EBOpDcIfmg2iNce2p47UE+lHVNBfBUy7d+c8tBdu1nFvuHZ7dDJ5TFDgXIkL4MkyKFosop
q5sbB9Dae16kAGoeMqg1KuQXSR921RkVVZ7dSu/Wvs9FcLPAUr0sCujWo5lupj7Kk/7GB/T3g4Iv
8bx8ZBMU14oa79fxQBwCNkMTr8lDy/LmvelHsJuDZHoeVDHfsEL4+9PwJc63tcDd4F0QHHLiJ4+2
l4iYFGNw44H+ntfDP+m/HxTVibacHl5ywdSFjUM3CXsBjhWMKyjAzbeQGmvPsAjrBKwxe6bMPcAx
wgPIHdQJr3du5EtrF18ENe2gAwQxNBdb+JNrBf/MFv9zPdrWFufyix+iLYALUSOhancsGbXO6HHv
0bewIwByQS1N+qfSkzdygrVnWMR1kJUZzuu5QS9yuM+pvhstvr3+EGuXXsSytEfqBnlTHynMCmEw
4iRQDCk21y/+9zjmS3yvblsIQcJ+7wDlPg+8tICZe6+uehOWlny//ht/34wAufnvW+gDlM4AmyUH
grKZwrMJ0ishpCLC9BbxZuUXliBer6iqWjUWOQrPgtk3jVTmHDiYWn7+6/oz/B2zArbif59BoJk2
s2kCD7sbgIXp3RKb0mhHlQGih0kCjSn7NzQXfiXqUxZ7NtjO//1JyygP2tNJeYStsQiiCY6xoJaM
5fS5V88vi/khOISQF/E6H96H0LWuWrDAUqgpP15fr5WPli9i2iJgz0KwrzsOTnHKnTyG5NXvz136
8pMf7lsH2K8xAgXegYKe538x1Y0G2No9L2I4QyVe5i2qQgI+Mp/Obfp2/Y7XPs9FBE/jABPYXHoH
Z/C+lB3AmNARCaG8g4bk2N2qmdduf3EkM4gDZDU4ikcIWEZeBrLWSP1bLZG1iy9i2A0mWElC8ODY
pxBgEhbkG/Iqvr48K7G1BOrVjHKpLXRQkW9HM+Qh3AKg8Mo+VZqekW1vtNNvm9TbXf+5lS1vidob
msLNrRbD9Ka55wkJU/pe3MS2rV18EbRB4gPcAc2AY2sqOPz6kU/r0Bo/eQ4vQXlWA71cu+blkVEs
SSVhQ5jDTfz6wqx8pktcnmvgiFz1yN0JJBOhE2jIO+u/EDDMP3f9ReDmoJQ5pd3VAKucayDwwSop
+LOtP7flLGF4xrgeZCb6+gj2RgaysP+H0VscobWlWURwyRidbTfHGZxDHSpnvY6FAyoB1xnfZoAi
XF+hfwvk/6/7+RJeV2bZlFc2FBb6qkWNUOphDLMRQgRuxqvdCFUV2KGa8WjVjrP1XAIZZFLmc+hb
dr65fg8rkb6E22kNuViFkDwoq3zOHbPtavX6qUsvwXZSDE5XeJicg8tfhVY2RpCfrW58XSuZ/RJm
58KZCEaxQD6aDCwUCFbX7vyYTd898wL9elBe2lvf8UqMLwF3MlOTYsB/H6D3N0UqqOzIhs5s2GDM
d+NhVr63pXmvnEdp28ZxDwEQ65kNPWMOVdn+lVbP11/F2jNc/v7hEM28BjT7GkeSdL3QpF/nLtuQ
8RbCd+1dLCIdknVQtXUV8u7cARPfkH4rKp/vpXTbi8gFCAyQnMruZC/9P597oMXhPWqICUBX2Ds0
bjymSThfyO/TuLl+9bUHWsQ/64rETInnHixZ3RvbhV90+sVMBUCDeTxYIg11r8mNH1t7N4uDPGtT
C6wYtNddCa5UNqbn3M9OJE+z6PrTrP3A4jBHU0vLwMfTXOhWyNJOdt8dGvrJHWQJu5vUCA09B/k+
re0YqlhgWxT7T9350uAXAuEjGXnVQuCShuBmRNq8BGy8EXUr67KE2fG2ynLNZ0QdmDMORiZ5BTXu
4kZTdyWm2eXvH0LOV7NqSokyt70Yoj3r4B9HH/r81s2vXX4R0YaDq8wC3LyT35W9++S1Y2i8u9ou
Xz+39u5/738iqgPXFCZlna13nud9MTnyGsi33l2//uU6fzn72CKCayhiuVB2JTjcINoIpdcmvIiZ
X7/42qtdBHBd55A4s2Gq5gv5UM4UhCfYuJXtzQzh31HD325/EbXG4n0fSFEdvSmFDBHQjGfK1RzV
Mw6J3qVB2HMvOHo+dIHb2UnfIEUBGjOkRU6+X5YPnuqhfEsADfnk17yIcsg1Yk6Bs+NoWwPIoP/j
7EyWI9W5LfxERIAAAVPIHvdtVU2IcvkvRCckEO3T35U18tE1SUROHQ5IJO2tbu31fQ4FLEcgp77c
oAvDTVfBeXBCNrEXAMosg2EHDib8UUVidFC77q58wMKA0CVwvlMRmqaBEyt3jjIwBsVahl368doq
3Z0pKxqJH0/ppnJ+yuKjGT7q5Mqm0QIdB4x9VZg1zP3ph9O81qQNZ/lUuFfdDfi67I233E9lktD4
bLQYgnh69hlNVxLsUstoQe7ytlWMnFtmqMIuuTFwut75v6Xbr0T5QiA6WpQjDlBvb+eYQQFGLhw7
QqkdQKUrQ+bcgd8Eoc75RVOjzFBOqBqu23vI3j7glQziYWAFO5PiKjPp1Eo2X1gR6Co1sxmo0ZDG
jQNrDFvwwe3mxSVF2JMqcrLf8C1e+aSlBtPCWDYguQw4kYjd2j8AkuLvoD3dOB2MGC9H8kKY6eo0
vyjzUTJ8CexZoXB8ZtmPyw9e6AxdlyamMmUeJTTufdYeg1pWm2qqpu1cyjIMXPiHA0hYrHzFwsDV
NWoTWmiEwZkT11PtwuiJ/RmFCdCLd2cW8Pa7/EVLL9Eiu6nKCs5VrRvLKoGPHswCn7LKh75lpcUW
BpVOBAa7bU6UWzexP88BHMeL4WfOhwRlEbIHfAiWfnDS9IsDm1mwsmteGF7/apG/rErg1UtNbMe8
WBgqbGt6SHCxCeLXSi5cuEX1dfmaX9hNMRieE3sIDgXoemPuhQdLKsBuZmLAZew+gDc9qVcdHZbG
M/nvOiWHQXeCGmY42oIsF3gf2fwBT+lwlLdm/ma3f0z/gWfvJlhqWL607pPCXvHy8PiHkfwm/dja
GqDkY0GAtptiQVTEmuqNWvCBExX0jFN6ACYDgD11HBu277j63+jDI4z19MVk6TGz3B1Mg7eW9KqV
0brUtVrmcFRn1IkjgXLMUAU4OfwRPsRHj9crKXChoXVRXA8s0NgV3I0ZqBaJsg/pJF8vt+TSo88B
8mVUVvCUd1ni0dgUoJmMMB4Xa1rBhRjWhXCDECOMIpUVl9Cg5D7wBs2N2xcoxF7TEttLr9DShMoq
W7hId3Hu2COM1tpij9uDNmYqCXAwVSTRJBrjAGlWWodgi9cHA3Uv9xSw64M10BEYHLicFA5pWFTm
7XSwVQoftHYa/gYzigBmL8igB4AtLvct821mlfqglgHrtqFW6Q+QMeaYjBn7aUMP+ZhZXTWCv0OG
G7dL6A5UduMOunBj6zYg5YmK5i9JTnEnM3LwH64bfOQ8KL/0oNU7QHV5NQZGC8KQbxdvlaLPMI1Z
OwpdGN3kPHS+vKAEz9zhje/GOaiDKQqUOWAGyni6bgBqyxS4asw1yiRUbATyhaFSIkid/11+9D8R
zzdZQtfmKQdl9V0Ha5mylv1nwh1jlyZZfRhNr/2TYgK4G6fS5dGU1exhaK2xD3HalDzMUzfsh7Zj
a6GwMEH/K0v40oTKbWFATyZ43HDDvm1RLEfCDiznh7p3gfqDgQuYVh2YA5c/fOl1Wj4y4IqZWyRQ
cVICNYnjxWPLUTU80vGB++zOGeTKCnnhQkGX96GQEDZ8rSBx0dlnFErTwT68LAjIU6LFFWQLb0nT
aVTk1T2Mcky3Z2tTwMKo1MHIcwFgVumZOKH1nLfMIACQ8GA2BUynVw1glt5xbt8v3WaA3VS2eSHi
iU1vWTr0pxne00Cpr3qFLaRfHZMsMVNJUN1IbNjuXemKT9QvNCuJYSE5Wuev+vLrEzeAx2pWARbb
1n+qpmYhTEutqJ7Ij8EUj5eH2tIHaMkB7Drc8ngMNsgkvc/AIYW158ooXhpcWmawutkYEhvSPCjn
dl0G5gj1btgEZFyG/fsAm07cvNl0rbmWOpv8t7ng9ZjU8BOy44bXNzafHhR3PmCIvbZIWOoObcnC
RGlylQo7TtIpAInR7ADnqupg65+nqBKOM2tVJEtv0sK/orRsYdUi43m+4/WtM9VPrKMHC5S3qzpd
F+yZ1BTCLDMZ0+Sdeg81QMOXH7ywLNfVeJNZg6Hi1CSe6mFXTsaHaxgzFAz+jSq6P/YsflGj+Lj8
roWRq9tw4uTfaWnHnLgDdBfe6eD/jO3h8rP/1RJ8M/Po6jy4LAuSswyHNjORz5KM/oNtF/5Drvzx
FRUC7iYATu1vKgRoCDSAE/AIe3qgzs6gaVSDs9AE0xPGtV66HVBiCaBZJQANJgFEyBXOgOAkezAG
ezqCDe8/EneYYBQxwEVeSX/vudLYtWnb3Va11wLyQ8lKBy1YcAC0+98oGWpzYGfeWdyBbL3PGo7+
CSZVvWPKBLtkaquXmVfZJlUZvJY9nmwm+DBHY0+MnRAliwbRFW+XW3mpB7Xc0wPs4w4Ncg/pzuyH
GTU0HUtXtFJLx4ymln6yTKneZr0dBwLQM98Fg5zNkT+Vv4ukEMe6az/mtnzhXZGDsdxsYYsGxldu
QgyGqhsrkM+Xv3JhMje1vASfe3/iHbPjCrWFbqZi5VUbogYaAQj3IV26pjxYSBumlqACpFKrbVQT
owB8hDVwBiss9mJMOGbEFdN184Wp5SZ4JtYmMC4yTkjFI5IY92AP/7rcUt+PB0+XHKagIKSlXVix
OvPFGJyu1bi611h6uLZRIiQDmpFILLP9ftfQuJDF/vLP/r6DgTD5b0hlZeYUJWTC8QSw4CMq0MdH
o5TyaNgQGTai6u8ELehKzCy97Nz5XxYFXMIhtigBdfYzHI1vcSwkH1A12f30KR/uRpHgpg1m4iuf
9v2cCk3bf99mGU5TWdC9xUDeH8pBbQiURNiDX264padr8T9VRcrtjGPxNFSProSKNQ1ui6r5ed3j
tQQgCsC1qAUFscQJrRAV4Jw/KrVW/rH047WwRlUV7IZpOsWpbIvQTep7e3T+QCtZRZd//vfh7OmC
w6TJKaBtiRk7qM6IGkEOoEhmIXz4/4CkvWK5s/QSLZzLvJbGUDRWXCTvXQFwWvnoVKiqJn8uf8TC
cNX1hqblDdZUwq68LQ9Wx/fcAQGn+aiq7rkQK5P1QmTrisPUnTN48FkyblQGCIZMbpuZByu98P2K
xtO1hbzkrGqamcYc7LxDT5JblbI7gDAReikNcUTyiw5r1t7/qrb+/7LD05WGVQfexfncJe4Mv3/o
pyo7MNiyJBHca1KAWAP2Kjyvn55si2bNrkkd5W7KTpEGnjkA6pDMK3dp6QOYwaAUtrdzavdHA1Kc
TxW0KNgW1lz8DBwWKByw8azZXu7mhWDQRYx+OgxDW1S4gMKlnHMWSvR347CShL7fR3i+libq3mx7
67zQo1kSdt2TB68wXjjhGXAomgkALRGCqrqyQlr6FC1rmACQMSxFnBhLIYgObazSrJNFni831EK8
+VrWKPMUlmNGeW4ogFd9cYCUDBwL1Ol3axY1SyGnLQMU7w3QXhPsg3DM5XeAdHTwoTIGSJ8AJunW
lshLr9Eyx1j0XgP9mIxHQIrFBCybzY9dF9ug7Qnx+6rm0gWP3AN9fDAY7o6UA8ltirPpbufOSOe1
sdLfCz2iixwx3DJiNqi08+jRbl98xwA5IoEiptxc9w3nBvwyYw9jK2rXxUWhwDglbbXn/WvQHytP
rkyjC/lPlzoGZIT3D05EY5d3d7yi4F6ZK4vohWDQhY5JELQuxUFrPPAJ2/csGv0+5P1K1rD+FQt9
k+88LbSJA/6cZ2A3IvK5ikbA9x5VnVcHIIZkEpVdkjwUOfQgqIcz699c+NZzGqT0NjdbhE7v1kAS
zSRSA/41DKQR7Gdn6Fk0K1Id4Mts4baxI+VmHAGfsyYYaAaMDTe+QdjWqSrvIBK3uxEe9zackvaQ
FTO8XjOgVV8sM+NbowaNOQc7d5vk6gd2TuR2UB2kLpPj7Xk207PDNuxEgyTYcj9wAKFT9LEMZB15
rOb3NcjkdyrH9fBA4A4sJkyGIazfrQOgNCnuERNn39BzjSeQYWCSjQJiHTFPL6NQYCoRCPNtdxiO
DVhxxwQHGqDR90l+V7QBmJF2AMrMnJE5ckzb+ZNATRQ3U0Vv4VA0vXHbenRU9gHz0Hhoib83x7Ld
2E3aPRS03bC026UGKGt9n2WnCTzLDbBESKeBn4BNDEO2G07SHBxcCLqgRJvtraKyjcCBTzbzKPKn
CUvQk4k0mW+4beCTmempD2bggspKuf9SkSCZN1UPlykTSOMtupQ4aHYfoDLm5RuYmpqhE8DhXaU4
2twabd0XGwam8dqx7dLw1XJ5UYNIYOY+PN8NuMSQ3gBMfkyaHQXvaWU/tPQKLaEbbc6dXHh1PNo4
mxsUrDldMO4jqMDFyhJkIdPqUle755BliqSOG6fYu2PTRco0fhtoTsjL+xs2GGu5cOljtJwuPB/1
J5ndxU4nxyM8ENhjOzEbYht/fr8qG+rK1gA8pCGoYVcsiYF644xW+2DM2p9zlU+3xPSKlZljQSAM
2Nx/067qu7YUwJNBR2QLOJvLZl8DSPgZVGPtbG0gkkOrrbth6/HSeaxNs/ibt07+nluBR1YS3EJm
1vWvOYjBLoo7UCI+NDlc1qZdhTXMyrBYmLh05atPjWAqMrgXz3mDc6nqswWiKCSOvfFG8Lsvd9fS
F5xHypfJi05zTY3ZFoib7NTR/OCzfKVxln6/lvs5aoTadi5FzLvukebJGMKyegolNIvlZK3BNpbe
oqUAUAMoyKaOiGG6H+VF+wMAv13tJXd27e4ut9FC1FAtBWSDpQDPzlDRRjrcLoJrmEDydctbkMMv
v+Hfles38yTV1nQNwa0COIgkHs28gXSmUOytHC2ArEHKFEc1pPwhsediO3ZJf+ibwTvg9elzmthD
xGpb3PlwxN4HRTA/u2RqQBtorPu0JS0gl52/d4SVvvjJ5MDAujXMk90OACLMEz+mygdKwcc1LAzH
GwtCdM+GJe/l71oaXVq+GUe/wZd0bezm/esk+8eUzyubQnru4G+aTNfW8i7ojcqc2xiJ8s6yFejX
EBOyO0YI7FHzYp4OjQkL9Q2rMvWuYGP1S2DZfFPaRrXPCbduRNs1rzZp3eOoWHUrEQlbHzDP2AUC
1IwsMjcH4TMrKhrl/HZnyXa+SK0/slMqNnEhsE9yDoBSRoFbho4fqpEkgBd+b8xg4FJ/n9XjdHBk
kZ8ch4kH32T5m1kq8m5IJ9slTPmHGTz1LS9o/2bOcw3P3dELu8pyN17DhsM4FfzogBt7W6TjfEh9
6UStXWan/Fw/ANGQLcAvHfz0ALZCv3W9pprCugW5IGoZEXdV6TvzpgBgOT8GlPFP5gcQYgKEGIRW
Zr5ZI87hLnf1wiSm65E9M7XMCifcMSOfvU/BKjsbNZhhZvwGhfm6lKLLkgkWLOmsUPVhuSrfjnxM
7xlKWz9Nc3T/WtwNrltx6wJllSROMycSQDvQpkPf7azX3gM++XJTLRw56A6gdAKeQBSeGTeyiKfB
fCRFeSqL4Wnwsr0q/b+TOa18yEJ2dLUcLCuZM4VEggmqAnmTHXOUm5T+e8mm/eWPWXqDln8bBlbK
mEPVZAywrR/BT1dVv00Htw7BzLzu7s/TPTmtHmRdLwXrTSWgXncwaQS97zrna0/34zRrEQAEDX/3
uXkRjgprQKn5dGsEfy830UIW1D04lWGQgbMGllkyrzZ1P0dWy8RKSPzLd9/kQV1+PNo1SDlNdj5S
gpc8VOgo9QC4F0BDL/M2xHXSh3EABJaLIrgZGAx5O1HD+CQH0X0rrKzYlYlEaV7y5gI2gfVFB7cw
n4ekkHaUFBQkYWZ0GzFJzkPXz9iWQGwSuX6SnQCpdbfE8MQj6/Ph1nFhgAQ+JPxZ+7uSDe5O1DTj
2GCNFYoLp35DcUb4bJGahtkEul40DVnyGtS997MFCxoorqa7KQCBPYIIod7HPElBPqydAd4Wxd/G
6I0N8es2HMeuzZA2W3kr4GMAnakDjy3cR45HbpuTu1FCFFs4JYG0mfvG/Vwnwlxp8AXRiqeLsSGj
BWqAUOOEbeOuEkC+qmqbZNO+zAAUcV+95B101Rune2mxw8Tq9LoMq1uVZp4NumvdJKfBlH+9WW5Q
0r+hDn86O7M43poIdiGgdcPSqS1yCqxIHydjsW1Ke1NY0CTQV69e8/FbesN5nfVlzdlywF2mEtcB
jtmFQNiGpv+7hXUQ81Z8JhbmIt2q1EgtbHIa0zj5iQm5CcpOLX7I4GzPX4xszflz6Su0xOcYQtlD
ja+QwfOAw72ETahIvFHKjK5KG7qCu2Nu5QbphGNRv4ZUWLkPKH7vrny4tuAknS/MqsA1X9XeeBzo
FKwsLv/shdnN0dZ8OOwwgMKByX/JjS6a6GAfS+LGFgsOWHCmyCvslc/j0+W3LfSCLtmGGmEcrIbO
cdJv6mZ47FFEUo15DB/WlQOAhcGka7cnYdm9aYww8LXcbQD2s+2piMMsmJVsD7OplehemCR01bZb
uh2bWnvGAU+5BYdrM67dwi09+dx0X8KtgEWjqCzbgh58jDylsrCagp+Xm3/p2VooW4ONpBt08E9K
nXeYPr1zxT8vP/r8iG/mNV2OXbb95HPlWLFbOFiykoCccPXjbunQPFz3Bi2CiWBYMRoeYiBnOQy6
jPxpFpWMQMFwV3YpS+1D/tv2rm/AsTwZeGw2+U/FyrtCrHndLj1ai+A6H0c6TJ5xgsA2YvIvT9Zu
PpeerEUwPCoCnDeCbGLY2Ju4cVuvXXku9Kmuk1ZuB4RdWwQnpxLdBlDDBq6ANi8+U1GxlSZfesc5
L30Z7mbWYYVHaHDiHXDqZoGz4V+OfZ10y9M103mO20LM/8nJd2KsukI6/6jJmwVS6VVjUjcMbWlq
u+ADBCcy3XYpjazib634Smpe6FhdidxKbzjTx2eYnfdypxLL2LBA0JWr5qWnn//+peEtq5qkmWDY
ZPkQFTWKNSy+eouz1KtarPLKwfqHUeBQ/M+emNhkvMETYKXRF6YsXYYM17HJ6yrQo5rJjhlSfEE3
TjNsrDTYCwk2Nl/Zji19hRazKhtH8NyEd4KHTnNyssTa+LSbgYQj2YpxwtIrtOAl03zWOA1TfDbC
Ekc+32bmyrJq4dG6mHhmqrJ6juM7QLzzkGbtox9Ud75/nVjZ0xXDjFdJk+LK5KSy2gYzHOeECdmg
dD0elfnZV6IJz8po5qzVUP8zCf1mjtHNQy2KtUPt20CI/+jmqPkZvLtADlchvbGnMAnFnfky/noW
j34azs+XA/xfJH/3Tm06Hlo5z5OdNvFYu9YmgSelEwlUcn+QYU7+59ZutXMp68A0MaAoHBvlPk9F
UezElAzbXpQYj7KdTBIZmZR/5cine/jZZ/8ra5uGnWWNHeiBzbAvpMuwV26K5t3Ocp/sSv+8t0sr
f2jCeSqzT6yTq7U1/ULw61pm2NSbI+kbIJxVduoH58bi9spxydKjtbxSGPC0dvJexiorb7AkeKm5
9Xm5MxZWj7p/ac1K5XBOrNgz/wbBR1r8yTortIsrH6/N/j60/BbpcDPspeU9kcPDyI1Pk8MPxxRr
pYVLn6CllMQffNswsboT6FbfqkLuzFBwPcLWdyU7Lr1Byyjt3Lq4n8L1Mx+drczmqB9++WmFAbm2
LPg3Sr6JCV2vzFTau02KQyTL6Jyj1chsx2DE+quxrODTlSm7h9mlczM1g4rGovG3pSnzMTQdJ8PV
Z0UxLOBfCB0yc3bmMI4ruXThy3W1cwkCI4cprBVLwYfbepLIESVum4MaxQAFiOTXtbCudM6A4VVJ
C5GWUgMwqgDHQZYcbKb2uplZFzsrKw+GIsXzcfUb4qh8060S7RfmBF1uPKEyjVMLVgWgL/a7nPZ0
CwtGCTzy2O8uB+nCBkw3IqVlyafR6aADB5l1b3XJlsD5Bwfc3a20sv3QZCu3MEvfoq0xIOQ0+pn5
AwpA2/LN8H0S9Wq2wCeEFnxlDl1IZrpYmMrG4dUMHIxh3dgwyUHh28ogWvr1WiIQKPJ1Mf77WNLY
gRGINIrQVis6kaVI0HLAlJuNnTliikv/d0dTHkHUbp91/z9wKTVuL3f0919AdXmw5fbmNNto/yYr
+23Xw3K+sHroKdi4Mvl+3/pUNyBtaQ0MnYtLitYgVoiyQdhIz2vX+Es//zx+v6x/4Vrf9DIzjBNQ
wl0Ib9WShTDazJ8K1k1rNTdLX3DuoC8vgacqcBfUyWOgyDduOz30qnu63PwLqyGqi4GzkveUJVmO
zWo9H7DaruqoF5UZYs1i7Y1yMDeO47uPs0epsZe+Mf8ypT1DmEPrNoKSMj0EQVr/zhsRPNp9kD85
Dv6mAkp+rPzE83j7/xMFDc7N8uXzB1cOQ9qf99NjOm9s0jHUw7anaUr+erbxo2XGQ4J1o+eOz6Pf
rdlcLWgNaKBlBtg0mEA0gmoG9Q+OelEXDmpqmLqgAA+zTDeo43cPZtPlQM0A3p53rX+utVvJGd8H
Hw3Ifz/aSRpmqPMJ1BAgpv0KUjlLDsYRvh3y4HSJWMkgwULjahkks00a5HMwxYnXvfeB+MyAZkCl
unE3Y6MSiLINjbG5c6ixZu61FDJaWuFFQoy8Aw4ow72RO9LQcn40MCK8brTo4mSMFPQXAxzDd9Ko
ZG6UGu22MUlIkjd7ktu2np7HXIXQkl1+40JP6UplHH5lDfbv3skhcmsZP2sTQILkpiuuWpBQXaxs
dYVIsLmbUQx+B5TPUcDPYWZw3Simx8tfsNAjukDZssq6JHbOUVRzWwC7bfW/A1iTXH74UvOcX/ol
enluFR4LKhzEQ3EWAAE8uZA0g0o3Tytd/v1agepS4hy3RtzPCx63CvedzT1xsqNdPOPObTMUVzaR
lgzgzZQ7rEeYePyeoow9cT79ZO0oYukDtFj3gUh2M88DL2BII3Cuw26865wigvgjKrq3y/2w9BIt
0EF7bE2R+lbsGPahaiBo8RsKfIzPQqxqy9Cx5HWpS+eauyzAdeRgcByxvvs5FAEB20BCgfqDNYnJ
woDVFcQ4N4dUHPV0cW0Nfx3pjXA9Hg6Da0+by4219ALtPFFOYzp4coI/YMHHiPVjfcBkwB5slOes
vMJaqAugOr8cN2IUPjkwn64mRk82JKAbIpV51mYCFjFLC/4HBoVE0J8Cez8Uot8ldcrzjZfw9GTM
0I1OUCFv/TlF+bPZ84OovPkGchv4KnS+y+6kZ4rYhpjoxqq7PhzcqTn1qGkNZ29MbkCFTaOm7ZzX
Iam6e9cP6r3ZC/XSdV7yNJFWbArZ+k92KuihGUt/IwsiQpBjyAYqu3nTGNkH7Zt+01IfdcZKSlyG
WcM2V0N2T9TUqnCszekexgpjFIx5BRVCk+2ysZ/eJq8dNk7Q5Meyz+YD9YfxVLtGcaKJVxw9u//j
wrRsBx+H7IT1T3o3waf5HcZ96YeawdAM4RPo/82SYtrTXNV7OZvypk7mEjfXndxzC975Cejqd20C
ZWA2gSQ19rZEpWMwv0MxVe9y22i2VJbs1lclLo4VMc6kAAmEIq0B+ZXCJ2FKSIMaqYa/dzT4S+uq
jyAoohFyTBDPlhr2PUwdoqlv/LgvgjaC3sf/oAOtd9ysq3ePzOm7slO2YX6qomAy7xmybZhLjjqO
eWiPXZv/T/qQ0+LuvDq40oI5f5++tW1KXst0GHYDPE5RrzlPkZ15v/vKZC8VeNe3vlOWN9Jr+VPm
dfD8Gbqz1SCkK2Je49Yu5G5dhN575lyoc9ZzbJaEddYjV6j81wjXhE3W4Ar+umjTpogeSjtAg3LU
OErjEYD1h7Rv3kqomK97vLZ+pFZqV6ajpth1c3jHP/A2DftpzYjj/JRvVqe6727QdXkzMLCamhxF
11bxgkD+uPzDlx6tzQsUxlFZ7QL3IWGd4xp3xLzywdpc4ArJUE0Cn102um80m+46y7nqtJvq/rlZ
1dX9BLETdlsWXFfgr2ltaLKyFVhIy7rO2GClIxxUSsWQT0c+wFXSsOE7u+bbuvR4LeuruYC9QT3X
8exwaOmZC4tEgnVv4uXGylhciChdPFxNqJ3ngtNTn8BDq6Ts3THUxmJjvaGGXFmRLowben75lyWX
pEk2utTmcSl+kvq1U+9XjUcdTw9GSyarCgkKJdjtvQnNYRaSuWIro3JhhULPn/PlZ6cUHpgeNuvx
SM/m0iDTowbBbdVOnVd0nj9NdxYMkdb8vpd6W1vSGbxMPGeCISl0Pae+oTsrbULwelaS2tLXaMFr
obYzaTLDwfYxa05lB3irtDABYQMpgIEogy3J2/z5cs8sfYsW0CY3nZIpe4rH4BbS01CYj4GYw8sP
XxA/Uart2DImOpXMePoMB+OThAnq0UiId+pxOxEluZPsxqnlMTGyV5Kn3R5yoirq69E+jiypt5d/
xcJGVZf+KhAiVVXCgj9pk/wZLrvuNsF94652gzCoqXdsxqDb2YBfH2ohrJW17EIo6QpX0zSG3j4D
kTrqY+67b7M155GFLtNlrZPiXou6Yiz82nZfn1XfXds8dmOx4gK0MP50OSuUfqPhOsiVQ4lZD+xj
Sz2V2XPd0NAmVx2eUl3UqkZ4UM0tLO1pY9+WsviDbf3BTJMrE7KuZC2sGWZ2VQ1fgtS7gTfnjlc5
Dz1u/r08ppZ6V0sBBa0T2zXO5d6+88Bc592fr0OmUl28WltN2ZcuUAWN1YSeXYY+ynl7+nDdD9fi
ve+dvoY/LI5mjenIPHsPMetKny7MULpwFZRtxzeaDDDZ7lXRvxDuhX79k3Zrxz8Lba5LV4UFRYLs
HKBkPNLe1hCHHnk3sv3lhlkY9bpOc4KvJkVkVTERuYhEZcedG9wNeX3bMnOTSrEm1FsIX12YCYxs
UgUG+tfKIMfnVtjj5LfLrjw10QWZIziUvCxLUDpMtjGg4U46K5KtCDu7XJmglr7g/Pcv0610gpYW
3djHbmYOR4ghpsdyBtsP3ujy9+XeOC+cvlkb65rMpG4t8D/ZFPdU7ngm8k3O6e9xQCkdn8ungI47
cAuuS9W6tW6VFiavCkBBjYKHCQjjdOUrFiJC12ROdeKWgYOaLKsif9iIG0BlzQO2cOSmaMe1g9il
uNBCuk34yIc+cE7mUL40/vQq4XZ1uRv+May/6wdtAoc6xJ1AysYVSGDZz1XtBAdaBcwKx8DAoSJz
BgVHUtkBstCzLouCgaqnRoh0n8rJ3A+O6YHvCEVktu+Cof9soS/EtWhQZmU4VMSMZOFnuw5VxTek
brOTYRnDI44yrDerN7DTDprgL0tSzHEeyUiICgWVh7ByrO9MZTah2brjB/ieE46KsjV+1MLw1kWi
hZtJvy4L7F1ncSIpHzd+kzzL2n+93KhLz9c2C4Ei/djkgKu1RETt4P42J7EvRPt0+fELg06XhjI1
ESZQIhY7SXlkIj2kot4xE9ibOVsJmIXo/Off+SUB+GlKVJeMZ2jbxA7ObD/D22bPEhzZGcp/JkF+
yFS9dlW59EFaumFmBwtkA+jBQoKtI3BSW/5P0rd6jX+z1B/nuPryNUPiTDxLFIltq2830rfL99Qu
3VMvXbLSYAuTi27mW8JND5rFEXOKmCMUV0dV/87HV0Z7cOlWru2XmknbNvC+nLM04xY2Qf4dPze/
KdzD3MibFJdLK6n/n0voNwlBd+pNi6mw4eDSxLyMxl12R06oMYvKjWmERuSEDW7aN8ZtvzV3SXh6
TjfJXfVOt2uvX0h1tpaOHNgFElzwo/Cxl9VbPTB718nUkiv7lYUm1AWnXjAIHz5+Mi7qT+HissS+
H5Ny46zdBSz8fB1Vb1mpBXMWaGOY9KPA9268iV63c9eVpsOYkdxWOYlNq3mGTdAj2McrK6OlVjn/
/Ut85DKzyrnEowntjhXKcVDX47KwSmozRNWbXBlaCzGiy02FnFxL+CPOf1KVAqBdjD+zyklR1mPS
SJCsSEPXKtau35c+Sgt62E13TVHBDo7O2BfI+1b+slEvLYrropFoGwQnzXkDf8gmZsZunjFfFj8c
XHsTtTIz/xuT3wSirkIVpLF4AtZxbEZO5L8Nt9AiVq8qfJhPzbaImgP5iUst59ncVRvjaPzs3uv3
6sN8OntCb7wjVmsr/baQPnUzXL+vizlNmROTJtg78ObeBC1/Tly55ia0FDVa0M/ARrvjRO1YWsF8
16Yix1m5Na101MLTdZlqOTlB3XUp2tGyj70sf9fedeZ4VFeo+kkrLJ4WTtwMIt/JtOfPuIbApvry
RL/Q8LocFUMYVdyOCyfB0dj7Zp/jTjyTYaKuk2hT3c0WawfbGDz0LAgBx6YZb4okWMkpS7/9/Pcv
OaVyDen3cwffSaveK357Ju/iiG5lSC71qRbcppEaQ5DYdlyX3Wdj0uNoJLvrGl2La2kPrtuT2o0n
WMGU7Xvlw3Fqaq/sUm0OzyDWGJ2qJfC2EreKetvORK1YkbXzSrsvtYy2V6ANYxlcwWz4k7CjlAIL
tipYa/aFDP4PZfClU/PWIq4Jj7d4PFcklSOL6zq5I0XFYMpFwPYBBvZyLyx8hq4AHXLc+vUJ0Bsu
XP+jTA3tJi3/j7MzaY6T56LwL6IKIYRgCz23hzhO7NgbKiMg5klC/PrvdFZ+9YWmqle9g0bS1XB1
7nPclc3awtg0dZzBBHQ4smnynDtfmG5hgIfsrr7xfG6qN2vAhmDX5I7nRqqfvj1/81L3m4iDh5gU
t2lwPVPBmQS8C0itEF3Un5883qRb8NjyDfFmL+pyt91e74YFfKxn6jmLrrTjNPX42eom7A3cIgen
Fve4PYg+u8kFLzIs20ae9NQ0O1a0asep6A9Ww8cDwJXOm5/hOHj9zyyNCSPovSmfS0CXKCwgdQAS
BhnJWywkv40e5JkA2bpLq7i9zOYcimFKv7uCHYdVo/CF2DGVnnPBdRdwIc8Vy/eBfkk9mArD2l74
f7j4eb2FFvY8thH8MrYqz+0vK3XLQ9YcY1YeHJKHBAUL19+w1AfGUl1Ijov5AIC2rEqCKBEov/ea
aiW/uIDwZabiE/YTXCcDQsem+RCNMU8/p0PVfeqktB6GbM77sEzVfDcHdnXMaNXtcLnR7GdpNV+U
o2gXDgk8JJJibt9u+V5mKkR5DgNcxBm40LK4l8r6DP+ZGx99GSgfJlPtMqSv8845Fy1P7qtWpsiD
pdlNEygLjD29FYtG9BR7eniL6sOYMW83xjV7ut4s/55B2f9JQ0Hyd8cGg1kN32frEXr4cFqrYFh6
thHmTqZjt2CZhKaz21UamO8LbC15vf7P/x0izJRuFlWF9EmBEOmGNkztO6HKPQZRaBW3QbWYKc+c
uDeUU2G550L4R4VCtXAS7hupyVo68N/JGWaCYsu0FiwdgksheAuf7LJ/s9xig+oerDhWH+Y0ZXhl
trIELHWHEfE4djpOFeNtIgDDAyCJbZcCdx5YyU0iRkiJ/hsHHJIawRu0l1I5BEyq3jq06UNSTE/B
lKuViWvhM0wpZgwvLzjAeO7ZveyJauE/uZVEWZde+Yql5xvR3DiyVz3FV8SkDrMCuFVRh6leu5H+
97zLTB3m1E4WkC1DdYbJ3Wuvhy/VQNeuXRYucXG2/28PgKaoRtZgkpuY3OqW4Lws4hcvBTfJRzWa
rCHMyqHGrf32u9Liwc6m90LEt+2J4Q/839cDoMUphgVCErmHbzYsR04WhOVbUrlrOtCFqPeNTT3j
tIVUGZv6KfCeeXFZEgGUzJj0ItxivVyfWpb6yNjbV2MBg+gZa2Ou4jviJHcjy1aSAUv/31jYCWA3
5dzN5Fwlbnjhfvs8sumfWK5JEhbmFFOYWXHN4KcGMOfsDM/VLKKWens5lo91DoiCC81yk6ycxxci
xVRo2nPl6BjK5XNOMH0hZ41bLFy+7Wje3Lb2mYjXaUTdWyCkd/aqJCz5V5quPHihG7gR5F0SV6pm
uY2L84KHXVBVXxJofaPZ78TOz8s1lc5SE13e/2FrQPhAg6LFBxTAstH8PsHPTFd2WQtdbTJedc9s
6hdgvM4uNm/yLg6KUM8SSPM2JPWzDTPC6/Gw4HDHTNprKvoizhLcuI4gQu3jHtbpMc3rL0rZ9oFC
gJ9u7TIuRag5G6Os7Yti4+dtupbtXQhIU3/n9bh7YQFwqF3vfJ+m4ntXrxHBlkaCEeulq1hpX0C5
tS32unuwk8+8/eyKNdjj0l83At6SxSRjhedzO4/KqoGcbWXbuTS2jPV8dKhvZ3kBI9AqK6MZV8k7
VB47EahFze56xy+MMFOLh7TlOCU6Hs6ZX20o/RQ79RebfOp6ure6k3/rmm4iP0lbk0pyn50rX0UF
AaVL/uIq2V7/igVPGGYK8qa2mbBRxHzebOizc/Ki8tR/5T+Cc3Pst+yTjtxtvi2esyf/zX4O7slp
vBOH4ql4r949Z7smC1wYCaZir6ySscw6SN+YXX0p+XA/6jVzmKVHX4bIh2kGMsCYd6h/OdtO/0Tb
8cVv17wmFwiWzFTsjeUI96QWNQVgrMqI5aDjxmkyPMtc6MhzAeiLuAAiuarV/FhxVHGKXtFvqeN1
j9rDNhby1mSDajw4y9cF8mSZX75bMzJnQV5kU5i78QAX74F+Twepdn1n249lCR21HNpib7UJj5hK
/A3JivG2o8Nf8uSH5lKT3UoZx+Q8dxv4c+IMBJ3eWzrdxl5lJle0GaZh9hSuKUnqPpIKqkNZPl8f
y0s9bUwnCrf2EpkYXKvNlG+rVvt7Z67mlXhfmAxNESCInkqlldcBcm+/dDE/pBpOfIOYnpqSvV//
gstp4P9vQzBt/3es6kK3rPeK8Ux8BpnaFMjHIBHzdgaaZpM17h5KxG7rJE6wGbrp5fpLF5rNlPi1
tIXc1AdMFgbb732Z/CKZu7n+6IVp2NT44bF16c6IPWesf9gOPGRgW1R+8kZd76+/YenPX3rrw3AF
Sp83RZY65zSoVDha/FHT+cv1Z182PP/qDWPmqMhMOlsjuhUc1FF+imoqKOdRal9s1CWAfbKy8V1q
psvHffgI3PxS7HwJ6BiEZBvPC3Ioo0sF4DhKUK5/y1I7GWeDAeg8n3iWgpl69pXreNfF043NZOwS
Ap0NMSMzlBrVr3lqQ9x4+lYdjf19AkjT9b+/1EJGaDcDDK2qABX3OEQNACo2fST7sj0OGbykr79i
Ib5N3R+3MlcHzaWo3/L4wW+kqDc0LuoDqSt9Cuoe+rbrb1r4GFMB2NttbUM5B5bSFPMXxcdkH7t9
fAISfS0BtLQrNXWAzCmbodA1OWfKTo42AXayRJ38aw7pw74NmiBC4sk55p2bHKc8xR7J6suVzddC
S5rSQHiZZqOHMiNYswZ/cibPgGkUYUHSz1lNVvb3C7Fp6gMFyRztdBnoDpx5+66O9RYuYekGsG2y
lTztXolvpb+vd9hS7sC99OTHALVR4d0GLQxOfMWemTc0p5no5LNPsv7ExKy/Asf3poMORrGorAFt
duQoIS/ygD8VKRB0N44cY6LwizyxxOy3Z2bJjR1YyIeB/712PF5qU2OOyKEv71oiYY1M/1jAGEpY
0jhIII7edxqvAdIXljhTTFiIAYbsNJ6wMxefgja3jjAjjByH7Rl8FFCXuXcz+TaVcbVynF2KNmPq
EF6vWyiHyNnHrLQVFWggMm7LUOC+/MZXGKeNUpV+GTDwLXx9ENWThFdvsrKnWegTU8U3VyA3zI01
neXobXmuwEbq4bNXf++9atsitbMyshZi1gQ+EgYpezFmNq6dTlldhrqf9rauNp3+dj2GFrrB1PN5
tqMxdhP7PKTWM67bNqVVvPWFt7JALNzhMVPMl+RAcOLaojmPMgNIfB5hm11y3BMOkFWWdtFEdlLm
KJxy6J3FR5VgiWXigeUe6UO4BaOCUqTubQOCGvOF0sqdU4/kZ54PXdh77ZaKGlbHdXPbmmtyInE6
Kj3Ls/OzKGQEq5xt7fa73vFexrJ6UFa/lrVc2DaYir+BVkVSIWdyZhJZWWivN9jwrsEcl8ac899Z
Vcmx9pkVQ+PdJMhQ4rDR9AcU/4Y1KO7XR93S/zeCP8hxiUxqe4ZTW74ZfawPYm1LshSZRtC3jmtx
P7ukycZxywSK/eRXrLrbCRiMTKwM64WoMaV8bmt5VU31BZCK0l26AwghpGujdGlZM4V8GVyee7eF
dJPMSXcafZiEAarZWQlk0CjvtUad7QI68K2VsWJfzS4MYv0aUumBW/DoYTceE0zVHx1bBlVRap/r
5iWAvr8DeMVbA2IsNeFl9H1Yu23XAui0xm6kz51QAGxE3C9sDRG0MAhMtR+MPGd4SVT45yqft6zx
4N00ln5YVKyLxilAlYc3kc31wbz0JZdB/uFLOiGKIVMMywzJscd5GzwWFt2Nu1JT6tf78GdwfSzM
YnS2MP/dj6NzLKdh5c//LYD9x2nKVPrhzrrRbPDglcCZ9Vt1Y1xEbod9XAQrQL1tXaXfGQQWxa6f
yQWFVvouOBlJeu5RgAas09ihBI0NKdspEo+nZvAEcCMUJSc8LrpHtwRQYxJWNUa+atwNgLZjEgnW
9/dwq003ANHWR4d740FnubcruUvu0nbU30dnjr/FvZqfedVYISgA9lkW2CFc5FeHVPg+pAXOtBl4
fxFkuLV+reCuE2o02GGGPVc0l02bRTnK0L/IOWhB6x2dHzWYHM897NFO2qqbz7DPmKN2mtMjpePk
h5LK7pgUjG9lNfv3kot5A4CrdSDcYjz0yiI41bBFjEY7U2FhFeNOTUwgJ5fmFC5dVrXv6xTB2MVp
c2ryiX6f85Enm6JQ+QhXRSlXhEQL0/T/KSOnCtJ7PczneezGMOfQsWY5LDTmXIhItmvI6YWp+i8l
4uPo1qQjuJ+bzr2XpRGEAjosSrmSWFn4BlMeWQKJUIsBD88lprTyXae/eAITQbYGyF/496ZIEocb
mI5Cq4NbAOern0zNpybla045C6lmUyIpcNsKWafC0dRpf3Kw1E6z1rj1Sdyu2sigtL/ag9fLMOt0
/Ov6XLP0PcasmVLGibpc8w25tLdFixqPxoKny21PN/ZHoiY9+NYTthVQv4WzbX9Lp+l4/dl/J6x/
TDR/dTcfBhIkTwmoTR2KJjOOTErWjfMncHrnF3KBSkExNFtR1Zb+U0E5yNp2Px1sX1SHzg3mLGw7
DmdpOWC3lgl63zsTDWvwLx4Ha/YjSQr/AIc+596H98MRtpfOJguYi0xuXFkrm5aFRcUEdGoPNXxd
4Y3nok+g26u914QMd6g9liHnzalP0jVXzYUV5e/G4ENTcRSn2ROAYmcb5TyhCIaHPPB1hBTX5npn
LL3A2H+lqJay2kmjTjMBjSjHII66LvbeBNyl1hI3S+8wNmJWwHplKRiuQx/l0n7TTd+L0b/tXGRK
NJPaqUG4U/EpdUDhRDFFwh4kMrLOKml04e//n07TiSs6o07gPLqI4GHYqPizstfgXEtPv4yxjz08
o5pOakDcXCxorLuzigdb/bypc019Zq0oKWsfiT8GMk9xgQ95bj0ADcMP11+wMGubusyc4PIGRsHk
DMfaEAa5p6SII7sUB7bmwrvUPJfp70PzJGUX93OmMW2rd9J8A60AuZ2VobP0bPrfZ5MhSzkmI6RT
eH1owAYPeTFsW2WvHc6Wmsc4Pw26TbVfEEg5uT/us4H0OxwHKxgoN8ATwglnhYO59CFGECs9CWxU
sPzI6o3bP5l90vParnNhrrON4G2xGUICD5uLMkvfGXfOtetA0Y20GXIRab3m7/LvT3BNzaWHU2Cb
gQt0Jg5qiduAJK8jIK77sqxQiXl9tP57lXZNFeWsSO01Pc4CmJ8P0zyekbdxwnmErMGCC6vfWu/W
OK30yUKC1w2MwO4dIjLPJ+3Ztgh/11jKAphfjyLdkqBvH1OA4iMCFGCUABThFkG+hQ/B2gr175Hn
mrrLVlcliipwVqjn+3z4Zck+tPVDHncry8bS8y/d+CEsKbgWMRWwwcBd5Lsny/KhKQtry+Ct9zNr
grXJfWlUGNEPgm+rsgnZjaIDAAvE3f4km5aBEOespTuXXmFMAnXfjkpb+JK6/gUg+aZ1kjDN1mSL
S+1kzABVNlQJKFtg+LfZKZb8tVbJLqloti31sAZ4WvoEM/zzsarczuenjsehIo8jdpo1X1u9L239
/7s1NzAmgLlgqYcTYXASndwRN30KdPXjekD+O9XsmprLMevddCqx9tWp20agyTmHuqwg6ObBU6J6
/l6kaXkkpWh2ed2uGVcvNJepwbSsiQy1GoJTocSDI9pvWTw/2n379fpHLXS5ScMckz6psGDBmcfb
+EX6BF7+mxIiD9lK7C39/8uLP8Re1fVFBSoFNNXexZBngB2E0w0w1xzmNbXH0jdcXv3hFQnMT5Ac
FRi2rtxWYgw2PtNi4wXpnSXcNXPGpSnSlFx6npvlPuuQg5FhjwsvDeciQNxCINxBsKM46q+txAuD
2FRe9tiwZ8KDdaLwASdO9CfYXawICZfayghxUgWNY8P74KzLX5Y37uag2PTWD1jGryxbSy8wwrvo
iF9L6QOdVN8PIth2bDoW8GGxVhL/S883AlxpkFpgdKPPPocCXfUZDaturMMhtSNPwBbgelwsdIEp
uAyyLG/rIfZOcyBR0Du6oJEE7sqJbCEmTK2lbzVOgo0hzBLHFtnPl8IO9kGrV07DS083lvK68TMx
ISeEcAAslKSH1r6bE28lnhfa32QYOtAxkxxZrJPt2vFngCrnU8tjejf0rX3whVqjDC69xwjqqmiz
oEha/9Q38uhZ9Z8R1eGaB3u7givq9U5eaqlL53+YOBzbsqcZXu3nqmRkX8a9HWXFhKq5MllbsJc+
w1iwAz7Nwr54HaFsJYx1GUoiwhTJ3UGvUZ3+ved1uRHSddvokUBYcqqIu7Vme2N7d/H8XMga98Zf
bmspI6p10TfZ6OAdwTxsy8o+VknxqVL+yvZz6ROMoPZRgFRDKK/PtmjszzaEtru6y7PPfTnmUeDO
7cEqef56/VsWNtam0jK3fdm1lYKVaCM+Oz6NMg9mpXGDokM5BpEY2Z+hXqt2XvgyU245T6KwQIUp
zkFWxWd4x89hP1p6a6eT6MJEOtbXAuaQtyVIgBb/74guB1HkAL3i/FNRlIAS52GSzleX0s/X225h
WjSFlbLgTWvri/UCtANhS8mPXPOVTNtCNJo4RBwJvayz4UHq1gTVzxlW1jS/ZN1WEfRLbzDifeZa
dUPVT2dQf8mprgBib2epf/hO0kUynX/ZELBsnCRQZ+qi1DCuehSmeDONIycf9V0yxv4mEW269ZLG
XclKLDWpMUOUlQf+P/WnM2xottSZT2W/xghY+l5jZojbeLKBT/dPbH71EnlSwzdV3VYQ7Jp266PH
8Xhgwc66ao5w6Ml2Q9p8jT2H7q6PtYWp01RIos6+d3PLwlal82BA99ub+43iP9tbp39THslGa6xT
KujZcrxPuivgTY80nGPl2+sfsDDRmErIHiO6A6AZHHIgK59qhyYz7nucCvYxCd02tCifC9jRfs8K
RdfOoAvzjSmR1AlPXNLL7GwnzVdcU+abrhz3fT9843UShx5tfl7/uKUXXXrtw9pZIEiDbEK0WsE9
vJGjOkHVPKohxtkLB+gxrr9lqQkvI/vDWwANn+ELGIhzguUsD6tgil9xbQbyFZYkcicbpu5im9I3
HIvdp+vvXIgak5KYcNsWXRzrc0kFgOXTLu2fk6n/ctvTjXAXc0EvYOsZ+IjgIKfhSONx4xC6spIu
/Xkj5C2RN0z2OF1jgd7kzT4QwOE2t83+psm3BGVVTsLD0T0Yn6p8evDabGXyX7AHcU29ZD2RTkgn
A+WeTo9Jnj5gF/BAM2tPNJDsQ/A81N2DRdoUdB3L3Xfj2p37wjRjyierLOmcnucz7txr+mDJejjO
I3c3XUadQy+0WCuVX9BH4Pb7v4PZHflMhMYmChp1uo8hkTx20qqOaVG+xHlegq3eqFBp7Rx8q6zg
oe6jghtlApHO4VIaXh+ASy1t6ikdf6irGkS882TruxrOK0HVIL7iXQ5uwbfaxfsq/LkT+M3ZLnZE
fMRNZx9df/tCQJtCS513DbyAMak3kkZieqF2EOLq6yT7H6N4hDvdylcuxMH/SSytepBjBeBj2SuY
pwvclncTXFHarLxtmjBhjBTF5+7c45jlTu/S/lUBscwtvdJMS3/fmCWgTRAN/O39Uy6/ctjHO4QB
LVUcrnfCwpbDFE1Cvpv3RTL6oGbrT3QIjgwqh+uPXupf46Aw4O4MhSlwh5pzB5CJYUj1KR8bEgU5
EnFABtrvTmXJk+fM7Vqh6sJSZLplu2Vgt3Pi+KeZAs1rvwv9EvR/rO4nz35f/6qF7jBlk1w6lWcn
kp/GRGYPldVFwuJ5hGqWtc3OQpeYgkmfZWngBbhRgEnYi0f9aNBrYoWFG2zX1EramHacssVIta1m
2shxgr8HbTvcrMnfOYd5mpXh5OujVGfj2l6xh8EwgS1pPZ9Ya8n7qWtfp8Gbjn3LQMwK4AevewU9
rz2P27KBCrxTWbAdxtw+gLipw6DkyW23Xq6pw3SIDrJZYqiWbH62pvjsCohoSMJumydMaSXlXjI0
CgeabkzAy0z7LYxJdjbLs5WA+AuI/kdG2tRW9s3IOc9LDevwxnovh/SXRnXXZ4sSHkIEPv6ptS73
Xu7fO66PDGnZirsJkIKIdXbwVsEiDAWH3AYSscg/xX7gvMeocwx7Gst75cXd9xoWPkfcs1tI9sgU
F+KUhk5V/HTjWmzhcFREQw6PL6I1eXHGIod/udZ/IJoe97kfyCfWpc0Wyqn56EmW79pJ8agJhu6A
mmOYhBHvR9KSfM+quD7EgfDzcNKoD9XSSbuw6fBox6HTHELL9wk3tqc0UE9M1fanstNzqGkhvtey
0Tkq+/3mHve6BOC6MZhu7EFjqgwKR9W+19ZnZb9NNgnHGrjK6c/1wF8KS+e/S7bMdRuXVt2daTO2
4MB3OjnRce5WNoNLjzdmSxVUWSAT5Z0UOtObpp+BZd34z42UCvfzLpdp4pwtvx128ew5G6/L1oSw
C8RL11SSevFsE9v24V0QlBuOaui0JZuhec5hcNdzPxSqPUK1fAoIpou8kPBz+9xrDcH8HEEBsdfa
3mWNf0hZu9VIrCZWvs9n9ThhoWsnyGrSlVzrQhP/nyiVNcT3tOInqwKKQ3vz0WqL27YAptAUROFk
siRA/qrqATHOw2H8ytppbebAGPvHxGHamA+xK0STpvyErVJ2P7oJMMzMyU9xV8q1S42Fhc0UnKbx
KL0qxp1Gnh/U/FSQU0l/XA+dhVX578j5cHTLgpEJcXl0249RrH7YEvI+2N8x8l4F3W3Bb6pMgeAY
pDPZ3omI6oEPxUsnyV4Va5DPpcFjhD+s65lq3QpHwboGZLcDbHMeXq+3z9KzjdiXcCmrsc/TZ4JL
gNT+3hQrI36p4Y3IL5CX7whywtA+2JsiKw8jfMns4LPdiw0qA1cukhZGjimBBO4LUoQKp2RIvOCZ
/CrFn25NR0b+Xj/+Y+yb+kdMuuCe+p2ECcaoo8b2uoOyiCLRBNwl6pSEHIKNy2fUEUMl6Wwo6DGH
QubNO7LF6Zlmx3manX0LqemxAwD2U8AcFIeM9JJOQgE0/DhjK0EWIREN22UUdcShV/R5EwaVi0pp
oQKxV07jv8V2902lefUnU5Pe4noc/KwuB87Tt9QOy6f/6HktQWbFBXUrhE1B8y1gcRlx1yn6jY5T
Z7qDiUYPLPc0N9vRouw5T1xv4+CqIdSjXdz1TGRnAF3EgbKKb1tol//kCRffJS6U95x1Yis9LbBu
584+n7rpmROLqYjGsfgStMmYPWmSQAnA6zKbw5El5VlauXes7ZTtaRInz6rX/VFA6HwqPMl3VpxO
mzgvq2MxFtWuyVgG602HRDCMHQ9E+ENIsxzE1FqALF24/bgfytHd14PFq5BWvpfjOOIEQ6RU3N8N
dRlkkWK1u6mpVZ8T6vRfNOrnonGQvjrZsfAOFtP81QoCfxurQX/OcZ2wDSrpP/DKG57rKi13bsL9
bUula4ewGoA1hZwa95MYiPcl7wS7d2UGhAv+9yH3Jf0aO7NqIq57D073QB/9KMppBstprgcwMsQ9
5IL5toO3NQrDRbXrXZS7yw7OkqWM3bDB7OSHfe9U53jupi1627qbXN+hW6DbxQOHcdo97NLq32PR
19mh7mDeFZK0gukl5159KCYenJypcD61fouCjQJlPxKGuH2yJRzu9BBNlB2grHEfWTjOv7aqAw6a
uPYIzze4md1bTkC9bVGXIIRDfCVhjCcs0LusdNdWMEvCEaDZTKOaztTXak+aVm6Jx5pnsJ7ZT9Zo
KGnjWGWR9FAYHZXYKn/tUg27kBaG5k9N0OM8igyDNYYFvNGeYUvab1WtQw9Ctc2IUbpp+LPlYq2l
geX+lO3Yfi4GqOXtAqUTIs6+5MCA7x0IdNjRS2V1qv10ipJ5HqI+KfsDVGivswN+4sbHZz/Glq1w
GT579hC1HbxA7qBud3f94BLweHNAGVaWxoVTpqlgRuX3BFRbhyIMTchGTP63Hl6MYY/LzpxYj51K
9oXX3zafmsDXAEUe7uBKGKyyb16CEjANMyWU5ECrDu+UfnvTcvDX1v3DcllCIp3OcEfHzU0wn+ox
zrdDPQ3frz99aba+LEIfnu4i6agzG7epcOkbo3r29wV1vjK4Xd+2EJsi496dxzjpBwKjEIUDJM5S
SddtYxRcrLxgIU1naot1Wzijm1ns1CQ9IGGu7E5ZVbBQcK4OfpzGK4nIhWX5b9bsQ0uVYCq3yazE
eSrG5EfuOFYZgtvprIzcpccbi3NmE7+dMnh+tW7uwN5RVMcc9PPN9W5eaCRTXmwxmHrNEg53Jdl7
dRYl2DM6BHeAt9m0uKa6ONW0YiyHyVdefXKQGW2De7GWp1gYoyYDdm7aQjl+Hp+ozcdPGja9v0Eo
tlGRkLKVQ9HCvGFKjGmVIPlk47TvsFmBspwGoUhlsalIoLYu+hporUGHPCi7FcTdUo9cPvbDcKK8
5pyhuPI0tONdRSZ49pL+p/L7I4pVV6aOpXcYwT2iKjRGuT3umQrVvDBHaRQK1daRccG2NE2tlS3f
kgLKhL1inUWqumfZmXE/3lMwAbYd5zRC4XyGlixU9jUQPDjXcTXvyzpOtrLr1OfrY3shckwWbEXU
FCt/jE9OjYO4QkvGAe6brj98QdtnQmAdcJJLWLJiPY/9Ooy7Gbp5u/tlB3EkfbwSu02hnHuRxb+v
v3BpsBvzQJ1WsAqhgHtR7jcH4qmDFWA/aqdkDUP87zdQU6PsDCqwFZxdT8pxNxBznnBa3WLHeFMZ
FzXlybxrNYwh0GKT3X8bLG/Hs+pu7JNn6q/Vwf+7U6ipSfYEqxOfcZAshmncS5rvWyc7ek2J6l63
2hCLd7tUTJ9iupa9XmqzS4R9iNa0awpBFY1PCXfuiZj24BtvRWev7CT+PYSpSYBFjiPLvA738R0f
tv1svXld8HbLeKKBMQe4eTfLfiTByfdfdTdHni+3TbG/7eFGim2yrRZIOljMl1mxU9p7o22y82W2
phlcqLanJv7Vd3rCoND3TxNFAScuysRj37Tuxo2J3I6ith9j5ldbZDTHkyWbblP1pYUVzu4OICXM
m9mb7M1t32ocy2sI4eHyjD4K2nRTVQ0Lk1Q/VGV5mxc2NRXKZX/JxzcUdo8tNpLNqOPIZeUXuImv
jLKFsDF1ymrMBCgVGXTKbpqHI/HGaFDOA6jzO1RDPOkacHhd6eeqCn5db7OFhYGaIuXRgc8yCl8u
/UfiXTb026amu7T1fgrckQHDKF5GoO3qLPsy1Vaw0lWXsf3/SQJqapdjYousJPD6JiNAxKmnpqPM
umJ7/aP+nUahJj02RUGvjzNOfR5w7yas9MVznW9E2PsygE8rkgFrmNp/L9/UJMn2lNQU5oaY5lj8
J7bj90CXj6iaPvsWXbtGWfqYSxN+mNjyQXG/hvb3TL28jjDE9U8HwM/IcjV5R62hvM/rsnu93nLk
LyzyXz1jTBiihcFZCSjGOe2t4gfwgl12aDyPskjhan88iiIWkXJpY52UdN2v1Cv7V6ux2BG1rtkd
y0j52aknIcIEoN1nNyh7iiaX2UE0mfqBSwjxStvMb8IsAeTIl311R9LS3bpQCDibYbTzJ1DvcfAu
HOfeZQ2ovGMzjmrLJc8L+M68ZMVP5tR3vT1DwQ9nzG9NLNCvjHfvfos0Jc2m5ieZAWUIkWeIkb7R
ontJ6jw4CJuxba9TeTe2fV9jNbL7n5n2B8BfU1jAezbZ8daGUmHKfUhuen9n64S8OsDMb9oA9Q6e
k6VnladkP1mTmnCkbK3XlHn1JnZ0s+EcupDUYp/jEmke3D8UBx/pX3VkqQVrRLuUw27uil8V1CQw
mrOs+yxlJJoTv4wqOMJtqmAYt2Ka3noV06hKlbexJGrDcVJ2dsj5Nl/m0ivBLZYN/YwmnX9DEee+
wdq+e1L6IP2eZmHBEp1HtOHur64Wv1MPrm/h3HBnw5oyscPZY0jWJ9BpitD22Esl+3rHqrk7wTpM
7WbZ4TbGBjvpq43a9iZ0SgDWIz+G+Cmse4i341zyMHOHKSoUG8swKJi7ZRZNH6s5xy4st3t+1zVS
wl4c5kc8FdDPdhkMc0Gb6rNd46vKwfcn03dfocYVwGU/PkDFUJ48WzoHV8U2fPFoDAxIIMqv7lz+
j7Mr661T18K/CMnYTH6FPbIzNknT9gV1ZDTYjIZff7/0Kce3bKS8HOmkEmwPa2Gv9Q3+qzuM6qQq
eDqHIM8EZ6AvnRObA9yEUeUTKVRDMAkWGzm470s3/0x1Vccy4NmxcpvsK6yG0xcLSMBDlbrOEGXz
jEMinVINlnliTaE7uNawl+UchI1NxLPjZ5KEwLE1t61fQghaBOm+LPMqIl017nqu3B/ogBR7HYDU
Gra+E5yLJUWNC8WWKmqmfHkIuJihSkW7O2ioNvcNLeinghXWqe29XO2zkXgOtBXTbNyJqult6NCk
VR8VjNCn6zG9lmvpfxMIF0zOaLR3F1S2LrP65FJ3A7G0lv6MD65KVLFkWdtfOLVeiRS/KdqZQbac
YI29cen+Wzb+Vz4yTtsJdCfmxvGrS1pg0hSk3n7UzeiEA6VZTIehfqiKrNlNrd0nkQ/+KT+kUzv9
oG4DLX2r5SQPmaXon8xJ02eQIgs4hxYdbXaV76GPG4gG1OoPzbTJPFh4O9OpDjqgEcc5aspmBHZi
C/zz7wsw7hb/XcYsmDjiR3cXSsDQrlVymXJxny3Dc+Xy4/KmjT2C83x9JCsrayo/19M8ADW+dJcF
RGer02GgTnl216dbmjkrx3WTi0AEa7DD2yGGz9NJJanCWb3bFynfEntZG8Hbi999Nougzr25Vx0g
qH4QQ8hPqkjVhQdMTt38QZouP3bCNlWfteWnlg9j8IumXopeQvA98Yu7hn+MTcFMVefG9gvKYROK
dm130AscI71fbdohZ2wMYCU/mCSEnnrEEWPTYAClGyZL/6Ubyo2r5toyGxnCbxe/zgZHXbK5f3KS
JOapE5FxfPzYNjWSQztzbs2E23FXzkNU4vMUuXONQ4e8HWm31Wld2Uom6yAPOlERQAzBcfXOPqGP
aZ4+iLH7XdJ5I5OurIHJNdCw+GGeI8EY9qf2Zg7S/H7RqdqI5pVrhUkt0JknYDUDsUAghEbfC0f/
y8CrvTM4YVOPB0iTH1Ly0dl6m8V3gVcuFnAFEAO4wJUmAkkUJU1IaEZ1tVHK+tvg/scXwSQbiKUX
vZakvzjH5Jif9FMT9/fTrX0qdlbkR2O0RPQw33iH6tTG6p6cIGB08vZbJbu1pXr7+7vxMSB6eLJg
S49uHubWH4d/SJmGmXrLIw4rfZcM4HHnw3Mqhnxn6+STguiK5/Otr8jarzcOA1AdGupOVeQygLIA
RbxH5WyRQFY+UCarQA95U2aBw4FDIFHi1juUycIs1WHvfNWgnJTtx6ADzKQXkCEQlgzQ1lk4j2EJ
VoVe3T0nS/r9Q2nFZBeoyZLlFPjAFWeRnD20LO7nTobtuNUEW0mLJr2gZJ0kwnchpNekEU/QZlSj
emn8ZKN0vbLKJpXAAuhrygRbLr4cbmla7hmO49fnZuU6+hcr9277O4XoU5ZPNRSKP1N1I3PvkhAV
8eV5cbuNL9JfQal/hLhrfLxn7YGHapfwT/Dk85izBJsnc29t6ie/bV5nz5COqR7tJOHRPEBmaygs
su8KdODnwivvlVO0F8hvqZumBjyyaTRMDVlWp8dl8EbwNq3S3fVW/Wox8jE0IjOpBxaBPIwlJju2
HdxyF7236HyoyQdrtq5xLZ8LlieK4BTQLCnAft4fsN/gS5q+UGvLon5tUxqpoSwcjzQd5PHUW2Pa
k9W5XthepO2WQcZKgjA5CLhS5zPRfQ8VYPpkqaHfQUjpCyqU7m600k9ztewyQrZITmtvM84GgVs5
dqLAeIB91PcuneKF8Is/yWnXM4GSQ/JH2uRwPShW4s0kIgBaOUi36foLvJw/e0F/q/T46/qjV1bF
ZB6UNswKkrwYLnULe2Kl6180AQpTz8nGpWUloE1OAQkc1Gn8lsZl8qrEA8RKzxDjDeuxPMDEb+Ml
axNkHAoo1L363IEJjsrzO3uh8VyojQla+/1GrigBc1FMojFYcC+NLSi+nAj4Uq+oozYHrf0BSBaS
/by+GisMDGZSBwJaLUWSQhewqu06csd8xCUTvUkettaUQ2yHjXBicJFyWxLMT07GAEeWQ0512Mms
3bgVryVIx0gHve8mmTt0NNajeOwFmW4yWrKbBvDkPfUVCMosoMWpZdYSZ6k7HnLV/nYmGGUGDrF2
A2SQwUwYCrhW1oSq0BvAOS37kZ0KCErfuih1feMdbW/BXvgYDICZ1IVRBjaa2gh/BWxMn9ThALOt
Jv1M9afri7MWKsZlwypmicqfh8+2hhxjSr9Iv//Bofq8MesrGcUkK7iwTrd81ZE4R3NjB88+WN2l
ZbUvbClOVZZAYScJYF8z6S2t/pURmeQFu6+zVIiJxKnn3vZ+deyt5DlIt+7I9kpYmtSFOiBt342D
Hddi/ARu0TPt9X4RdhkHMPuJwRzIoqBwi7PKvP6UUlm9Nt5URPiGD6HFpnYPsd4tktXaYN8C/N3J
wir7BlW51I5R/PtFq/x+GJM0Agl/d317rCQKk4/QlQC4oQYEUK6AD0v77CkrZHyMhuomwUH4+kvW
BvH293eDaIpCzHqAgK2f1WE7PQA9H9L2+LGHvy3ju4eXKWSt5wUzBHwl3TvzmIR1QFE05/bWlli5
6/6fzHPVataWWPtScJBkfo30vNRgon6Mh8iYcchgAFWOY9aBKt3bY9yXogurvt9y4V5bYiMDBH3v
utPCvZgF6NJyHiYJDdFtCIPC303FB9fYOFlUHYyhWWmxOCks6zN0ZepI9zo5D5nLTh9aaROjn1IX
sq2pq+PAuglEFjF2bOlWq/wv/O0fx2sTWJ/QqaoHBcf5bMnzPMo1qz8VFpinpZctQFvWgfrRTFzP
IaxCnTJKg9GjYdMmZY7/Ts3npvTpb2hueLuFZO0fvy5RrZeV8zEPe2ai89GpUKKGYUyc1n4RUoUa
7jL0G4e1lRA1wfl1XtXlBAJAzMf6E+vaOiR5fct8+/P1tVsJIROYr5d8sAgg85da3tcFPQLgGymY
9QQA1XzsDUYeqFsHNOHcg8VEVX5ZAOiJ8oYftN2B3gVA7MY8/YVk/mubGIeMpR+SRFJqx0XfxmNl
7WoFb4akRe/pBI2K+2SAeMA3XM+h3jzvZxgT9eW32ctewSCBwMQ33Ik2Lp1rS2ZkjcJxA4rGu46b
0i6/olvM9rCmaqMycLa8DtdeYaSOhRI0iqGmFXNZxb7V4MbZHHiwMYCVxGRKGitRzLRnDoOQcx9a
3u+kZGEe3Heehy7/FplyZQgmrr/CQVhWE68uU9HrGtQxFIwd6Her3dSAfP2hvWfC+7Xb5MxxZx3r
en4ERAJmMiOQnHBxmH9cf8PaMN7m8N1XjkL+YKpHZ4qTZSFxsSzdMVgse6+a0t3QWVo5yZm44BlG
VB5b0ukCntwfGxaXuylTOib4foiwGd1pp2nVYqW6Zd5/bFRvo303qj6FqaWkTXdxEt/aQ7Hka263
E87c9cYWW0k7f894716gyrkMMg+j8KB297C4wr+XAN3vioy94YlU/rHa0l8g0Lv3wOESCI8UsZhA
3HJyrT3h5IPLYoQ5vBmHzNYSChj0MXCfLKnCdkaKBnY/eEj7cWMpVk69Jk54tJmvICOUX6C4dOmk
+wzowcZ3e+3RxtFg8Yopz12q43nqbwByirO82Th1rKQQEyD8BuTy6nrROJm9CnUjGAd350Eusbay
jQvOyhYyIcKO5eXD3MN70VdfenzRSd7tRxYLf8spcw1tZAKFpTcMFengWwEYWgRt5iwE23EIcU0/
tGQBRwtmLUJVeqfq4QZo6POHgs8ED09F5zttASkvAcnQHaGSxzgoQte/0OXG8qwOzQjwMSkzBTy4
Execjk/abfWt0/jB0ZtdGUKSSEelNyRw62t9kMZqHGkI875fH99Kg4cYB4K+r/DqwGdx52q6REku
x70F+UZomrPsyGXH9hbcKWOoStV/7NFqNo4Ia+81TgilyCEZCFnCOIXx1dTDt7Wmcs87DscrMV0s
3X8lBQdmBCe4jeBdCwMjRxQqRz6YO3Jxa+iIN9MEYAvgJmFBJ7wUWseHVvhb6MaVcDaxxUxngK5i
ZuO+yu6nVOzrlG+0sdZOV6be8aBrp8ooBgLhDD/bV8N+eEn32c7ZiTFMfwV5KO+aB31X7dP75eH6
Pvl3gFMTWLzoRCwk0e2FzOycz759C30xvefZJHcpba3j9df8e9qoCTCm8KfsWhRELzi4kbPOmvrF
KqHEdf3pa4MwzgcQYyOTBTXtuCq8r8WMGlaekvMoi/kw2ptaK29h+/+HX/p/wsbaWqoBiM+L7R+b
9F5lD8p6vj6AtUcbmYLOurUc7cC9xWpZ1ARJsx+lTHbgK4qNwFzZXdQEFbseEMVv+mQ44VRdFo4Z
jmdN4TkvTdo4j9CRwOXO4rOzRDaz+S8HICtYTYKA0uyKvkG3LlhSNNCtBPCGyGKDB3G9t8IhqcZL
qXy18TvXdoqRQBjQUx1c7ND35uVrxfInL9uSll2bZSNR+OlUAfnl2/HspeDZLfzk0L7CF6ba6Nn/
OxNRbtwYRiGT3p2h+2G5RQj3mDGXYZB8A2wuZJueRWsTZBwoSuIniWXDLC1dyseiqwGTxeXq+j5c
ebaJNmbT4g+FRsOHtnPYit8E5P3rT16ZexNUXFKdpWqEAHqfC30DKAZMQJXtn3lK7Y1j6L8/PdRE
EMM2gnfQleJx21dsJ8eBZiGKY86urFW1hypUUUeq+J7CqX5RrHq9PrCVNTeRxUOdtllJwLUfqedG
dC6fC05o2MvmrhzFc1Mzd/+xNxlJIvP4UIw2LJ7a4EV7f2ANtFPYZ676nncfk5wEOO+/d5LFDZJ8
8YH9rophPCz6DdCQomsCK9At4Ub37xnrH4nUVEQGVb70NdzjL76Vlgde96gr24367XOo+N0sAJbf
0Rbyz6FArbs8ejkpT50913nkwzErD32hFhEytHPxmexUDAysjgLbdfAsv903ICx+JRWtwhxSETuQ
ohcnYqD1zvB1dJMzuqZeDIvQMmo46XfjkrDfjiD8DLsEFwUuOw/umAvirR2IdEf6IT3Q3qM3eQaT
tbkKskM/D0PYCO2/8q4Inm17hsi9N+XuE/JgcdCcSw8UWTXfWpNIb6jfsywMvHrYyaJJjkCepXHa
Z80PVM7gjlEhCUEdUUQZZHsOQR5UB4qizVPVj+KoAbqDoIyl9mmAh4c0m/2TtG3/hQd+ihbAQB7h
+jTd9vBqiVu7nHcVr0QE9nEVkh7iDJXqk5OV+vUpKO0JrKTACnnrLn9wTPOOLtASYctTeDZZvfs8
vonbWMQjR5ypxl1R0HGn5xoUe+Fj4M5U31h9k+41aLtPA1w4QthnBp+oBTBmOHSLDwsalx60IuLs
QR9sz3PgqxvoX+8a2ymhBMvrQ+l6y1FXqn1Vi8OOhZ6Kl9YDi6JV+N45JQDP0dKDheY1AfsB0bRp
h86CfFIuVPjnrIEaQu9eOnek+5GP5Vk38LxvxsU7Qtm+3UkFclSV0/YOBDb7EQ48/g+W9mgf9MrH
Zb6Zzl4tKnxd0+HiF7O+5dpOD7P0FzzKp7iBOD9b0vXo6DAPggIkhI0MYMBV6UdObi+hw7MHS1j0
rIHXPoBh+CvtW/eMui95sp3uuazK/uSRgv4EIKGrI96o8Sul8xhNUKOrQnwvBcyQU5dFCRjwf9q5
kVE96/lcKnh4BrCt3gFw6T8UQDg/iT7Qd20v+D6Qevlau3bzolTT3UFsJr0Z8/nP7OgWEGtd3Pud
n2ACdHbb+d2Lp2QeDwsdsSCNuGiYTN5ltqcOQGTJkOnmMwQJsjuuMMN2KcU5wRPPiXSGY1MJV0Ry
7MqdDDz9mhTTFM8sJ0ccD9iOLim8gBovP3gzd8NGdgtMM5v2KOnCflCw5W/avIF8cT+Ln1bHqjOf
NQTd06w9MlyK97lNEtDAAFhViB8vaqxF3rRuVUcBYxikUEmEHS13XKEMnbRoakyiyw7FAD4pRxM8
XJyU7yxpT7AGENkJdrdBVCOlhDwHcjGAc6zmWkblpOsda71MQBaYB1886VWPlVL6EXoj2U6WQ7pz
tadOMOMjA3xT+RShJgfHvgp3owNe5186y8ohOUfAKUiDanlsA0YeoGKQRCJoZKzbfj4KKJyimV38
TljtxIFbJLuUASmRMC8/eTanQZjxDg6WrQ8dCxdatXe8rgsRJdrmXwTJ3TCjPmrrtkjAcGhGHpy0
LOtvNvgXOdwJS/mgF8HqXTfQyQ5rEB3uA90Ed5XD02+ebX3WQrQ+ckeLa1eGFLKvdckPQs3dzaKA
9IMahhtaYla3OFwOBy9H28urUamrFRQ3Q0Cgl4clwy7MKm/ZEZUGlwmiVnvOs3bHpbuErK/9O7sf
+zuNs+mhxMXxNrMrdultX33Gri4+J4ywF+yd6RMutxPyKRxH3ZBPc8tDUi1uOC98PpYttT6hfSq/
ABlNQO2AYoJIBnkDDQZm7UAOTSLZs8mHB8MMv0QZMB+Xc+khkc5ZdbIni6NIMCA2Bc3oc1vlS2Rl
Kd9b1aK/dVMLiSQwIGBPyROIG5c5z/a52+OrphN0unuR01MleR16INpGfd9OJ84Yu19a1e905Yu7
HICX0zy6C6SXOUqyAXXESc+ASBJWkPuprtiDyKxm1y7LcEAEY5s2iAUJHYFDQab+OOFaAupF0sHP
aoSD1pkRqOpWXtrtGCmX20rmEPTMC/tQ8Dq4o2Tin7TQIzDcajhwaLCFoBvY92UGNqnX0vRnN7P+
0Awqu0uRcSLpLGxXeLBSL0EEC1NOknhiZCnCnCTzIX+DJZSc4wyE41elogQqtg8cgJtPddlWT6QH
6qmBnMZeFU15q3IqnqEEmoRiSeVzWZRQBpmwe84wJSeHcqLkIFn7EHQ83+UOWc5sdsg39Em8U1L4
7Q6iaBwKIOhzBujbhrBkmW+DbOYi9PKp3OeLQ44oPqrHGn3/WFdL8+ryUewrVvpHoESD4zgHGv+b
dWFmz865mfPuuWElPl2yST6N1Tz/yAArPAJO4T+yvp2PlVYF4oTAw4G4zmmwlHfOApqjF9F0NwNK
4BcHyfsrs63puerlL2h82OeCed2vbpxUFWm0Tm6HTus7h1vd99GROUwI0gE+Ael4gALNfDPOS5lh
ijWDqtyk8DEvISqHBI5dtC+Famk4jA4E92zP+oJeafEES8HsO1SIy92CtHBP07742ndeD/oRXLkp
WShmknQvrqQgKVgesOG+LfFhSYr2pqcT+z4sS9KHkHlD07XJLNguvB3GetgsPvXEBXpWuAU86CU9
6hSFP5nS5S6RjfxNhoKHpRv4YFKhU17qsQPqLMu/pF2R32RuMXxC3l5ukHrZjiSL+0lUc32jkOJO
lQVXdjYD/7FrVE9jf8Shqy5gtml3fboragL23FgWX8bacg+kbqpzI+zxNMDZ8GLbMttptjg2CnZs
2eVW1sZF1tVougYTKBVpmwqk8yY4u3OVhJbbDj9ziE1jlEX9AAbylujv2jXGuOg5toCicVENF6e1
vpUz/TnSLXH7tXuMccXzJuAoZeUBX26BTNI64ixleUeKbgPyu/Z843bXQZxk7niHxmsONstUsGZH
FVQ+GHxLNyrSK9USk5PSwqfCc1vI3SCFxGDqQtALn9S2afaB5VobJZl/91OoyU2BdoXnqBHIGDK0
MDTt6Y0U1k1aDAdXZGfL6V2Ul9jG5XJtREb9B/WMAPn/zWm3Zzd9WZ/9tITrYqnOiSU2FmZlT5n0
lLRtuJ8PksS9NUswGd1TJrdIvmvPNm528GSq/XwuSKwa9QqTSWQ/CfXI69fGtYe//f1ddyZoCBXB
oOCQ4GX1bpbuHIM9KY4fe7pRroHPeON7U42f7sIEcdZ6CqH88fX6w1eCweShqHFuykrg+IejcH1w
Crs+zXR2X8fWHzf41SvXd9+IZ9GCyIpqDfapBeEpdwAgeHLghLh8bYL60yKX39eHsrZFjbj2hQ39
TQrhBlymIKcE3SUXWslDH9bTFuR05RUmKYVJ4jteNdqxP6lI2z87oaHtvZfgdVwfw8pOMikpXkrw
ozu2xETiiNQNN13pb1TOVlba5KOIacyXRigb0tWvFr5GXfvYLVt90JU1Nn0uVA4JEAFTuth382Kf
LPhMFVZb7hJZHqHl1oWyR8Xm+hytvettgO+ibRZVmbk9ilDplNQX5QbHwREQ66wBbnQIA9Ew2IJ8
rqRYzwhsTjpUa/gMqJ52+M4TuRtV1JMhbs5uOC1pvafTBMBr4m/JKaztMCPYcXqq4ffnFvjUAw7h
aTaGMOp9nQGWC31abrQkVup4nvH1LhOSgwKewlAp/TQ04AR3ZCeWLyIVIRQl9u3w1R43SoZrq2VE
PxtwmpN2BRCy/MP0575/cMV+wlrlWw5XaxvbiHsX7uP+1FnishB1rh31g8MhoBm8LWn0lZg0iSmz
n6QFgbxivLhQICSKvg4T5NE/tJlNUopbN/BtoijUFThjhtRvjj4D39/O972jX6Bxs5GEVybJJKfU
FtQncRuwYzUsvxtqPeW9fnNF3RrH2iS97ed3QUm1VsKbAFvyWtacBWq2d/2IQsT1WVqJCpOa0pa1
DY4nOvszbaBlJHZ28YVN+b6xnN31N6zNjxHpsuaWy2soqsw8OHIR/EoKkcHKxnu8/vy1+THimjNV
uG4AOiOundBwUMdskOfrj16JMNcI5s4uqT0sNs4HKVQX1J88/VORdLdk6OtsnBJW8qBJIsFlCmUE
ukCvpIJQQs7t/iFgSXmpx/ke2uUHBquWvZWk/sZqrK23EdKdVgEbcFGNa1fv+unP4Kodyb/3H9Rl
oyZ3RHq1NUFOFss9oG6AEoWUv93m+/UFWfn1JnuEUcuBqAT09cmgTm4pXlBuqSJrVPeoqDj76y9Z
2VAmgwTGS5BzGB3YMkHlwNLLSwWlkI0v7EowmKYTqEL1QeemQQzzqs+pRT5NlhUN/gbgaGW/mlYT
3A068Ajf2JCFE1V1C+9M2ge4q5Jz0zoqtAuwxa5P0tpKGFEdwMN2HrpkuXB14tLaO+JHDht3lP82
NuraTBlhnZYpUTmYbxeFxgX3v1F9V/jNxhKv/XojsOvSyVGaAtALNIfPTQ2ysI1itACSO+SZ3Mrc
a0MwPtAWUZomqZ4vhQReltL8sZldihKi3hjG2k41glmAGNQJLm2Itjdn2G//sopgA8+xMkMmVQOl
uaEGzwd5yXVuII/zZc6bG0HsJ7TV/lzfQiu71WRrNPm4kEbT9uJAib3z0NmU0n0Spf/UpZBX0XWx
hSRdmSfTdgJ15sLmvugvwyzROWjdL5TWG1frFfQ5NXkYbUErqCY1eHjhzFGlF0hcN06/nzN+8pvx
3E7kCADuZ2iqfqN2fe9n7OvEy4d+cR69vH7sC/uJ2+Tp+qT+vRf8oz9p2kiQlkB6Bn0r+LUE4In7
iYsafTEdXc+a7oJapfdzJdNj4jTyYjlOHVaU0TNJ2fDdT3v+iY0aFLOFiScHqi9hbVXdC4hW6NIP
NQwWaqiXPDkKIJ9+mIEBI5O8d+hIb5gtfzGHTADdN3QIucvFPYSrvJuphv5MK2H5ZaV19bjYsw6b
AXK/XbvQYwXt4wNmcAqtYUhuE9xmLigm2LcVc6dzgVsO1HqkfbCXgeUR4VoBvoGGzxL0IkbZr/pa
Sb/b1XSxT5m2oU/t2Auc8fA1kJUdXApLJAAWAmy5JPgHIKyDiHfIjAuX6V2pefaaTLZ/Gj3dHKaU
5LvaQVoupn68G7jvbWSztR349vd3hzgpNZeMo6DtUXHPmDw7zpZM7EqWYWairHgCchOQPbw7Ws5N
4T86euMy8xfP/a/NZOTJSUHDuHJcdRli5yhvwP2D0rB7459ElO7rE70vz8m9k4ftHa5qt+J+2Mg+
a2MyMieUzzmQDtDDlkFly72YxCjCoYWrKC2DaYt3v7YoRvrMBGiWJMngLLLMP6AP/aWS2ZbM2cq5
zmS8oDHl8dL1adzCXOsmKxwrTCZnhpIy9F1RvCYROOywcKzm/vl65K/MmcmCYb0z8CwAtMbW5fJt
Um0GcWKYpIZcj1sXwpWUbRJZZqK8OggYBcKC+i+Qolnuy9wXsU3TLEqa1jsmaVZ9+tiA3j5N72Im
g5cvZD7IctHsdymhb+WiFht8TBKImrSWFr7vHSlqFsNUU0Cyr3OOVR6gzk/mLxMYb7vrg1j5jpre
E1AvQ2/xjZLoTezM36r6LmnCYij38HD4GK4THjf/nSlcc526qeHMnvU67vP8gYtx40i59vuNDOA3
Bfw0Zwv65nn9lFrzidsTTDzlc5YFIrw+R2s714h2Fx7jPsJdXnpi7+ZuAa5gyn7QhH3+2PPNOHeq
tkgrj8f10PQnkev5xpdBvbPqYdrIlCupxOSqQO3GyjzIQMZF6pbQtJx+Kif4WIHBpKiMiZ/YLtyW
Yo8DAg2ZteqlUWgdT3CA2Pj5KyvwF3b5LtRUWsGE7Y0K3Osmi8dBMZR4y0PSz1tEzJXMYVJU4HFh
lVwQEnOWfk1GYARAMP4Fq4V93SyvuXaiD621KV7fIcy6mrXdRXHnodWtE1ZMxgAjbSHAVijz1CSm
kLJsqJ/OXuyVgBhpwJsgC+NZUTDzfQ0CVAtNqzYZ42WqbinZoqms4PFhw/nfGF+8MndnVdIYi3Kv
2GS/aJ1bMWAG4iVlrh/2FuG//VJPrx06fArWehtTura3jRSAZpudl5QpAEmGXeZ/1Xor8NeebAQ+
BXAisdB7vgwoc4R5XjwHekvAZOUD/Hce321p4mqHBnnfXtqlvdFzsZ/KiyeHuCPVnsxPrHm5vuFW
NrbJY5nd0kqVm4Mz0IkcAJ/xOXuzPkn99o8sxL0AJPn6i1YysclmWZpk0Z2XQ5y1TiOQZoaqDyUv
wMXcOrOsZAGTzeIEAR/mwYagSQlMIiCL1XmYEtSHwFn7WKvEZK7gwcCIL4kXF1bR39kCFvSlnp1d
LfOf16dpbRBvf3+37lk654CCDAAxdcBQdmqPvk9k11uuCWuPf9vK7x4PDfukl1zJiyxk5JUFLLF8
IBDJ6WO/3ohyH9JYQleuF5Ng2LMAhQngQT+zAg4K11+wEhamdr0ap8WZcjAPK1wUZFKfbd/SEdRL
91U2NSFAVjeako3VXtuyRnzDxSio/VrjRjd1DnhKSYbbploi6LMCEPoxw0pqMk8Wy6VCBB7Mfnj5
MsrkpuTpBgnx36ttmwQTaYHNEKDsfvGyNo8aR0OtssZpsXS3CoL/ToG2yS0RKQrtcoLIx2wNZ5dN
xy6xD9eXeu3Hv2Wsd1s1WTLVOTPydvsGYYNVFbhFzvLr+sP/nfZs/rbk7x4+wp++IZKoSzLaw66u
ki+QhvnEStYA/AfsehmIjSL82gwZAU0q3eT4kIMyUImzk4yH0u+frg9ibYaMYAZcGIjVEldnaPRG
QPD2OcTRyPH6w9dmyAjlpmtSQG5x5Z+aPLTTb8FbayJ4CqCq2bf2xvF87SXGt9n3QWifepfFQeY8
DDBVnDqISg++B7Q2PnRpBajp9eH8O5aBGfzvgregn9hLpZK48Ec4VMGFTrgBiRbpwYOo0BvVtLW3
GEf1YVGktRcEnDOfULMLJ5hPwUUsFEWx/9A4TJaIg1tk7dKBxZY7+jB7pO3O7eAhkhVFd+RzVnwo
k9smZ2Tg9dBBS4PHPQ++uQJyeBDH9nN7I7WuRIXJF/FJ20qJ5s0lg4yWlHB8djeuG2tPNiK7bpnv
yd6C0Sh0NC6pM9o7ZaXtxtNXNHpsU2PeGrt21L6G+qiUD9L184MTVAEMx4Q+VwogaWgszuqhZEA7
gJ6VRIGbcgj5CxQQ+7orwoJ187GQWzX0lR1nkkYAtuMscCCuL8oZTfp2CNrbKRB9bOcDuwiYjn8s
gEziSGlnFMQ+IB4ARUGbdXbHn41v93tc3rNbr3Dqjbzz7y+8HRgpwW7EAofiGgNigB7YfVhAPIEO
JTzBL7yu7hrcUa6H0tpOMVKCs+CDORbosA/TN6ukp6naAuusLYqRBnhfge6m8OSZEGhhoysDDuyY
POX5FrBsJfWbOEIcgSpUqzOFXV4WbdiStAHYyGYw8Er1RgpYmR8TRrgM9v84u7JeOXFu+4uQAIMN
r0w1naoz5uQkLyhTMxkMBozh199VfV/SfKFKivohUjqCwsP29t5rKKacp/LUsvIEmMkpK9o7UWxj
kteC1hb8Bo1RX49f0/3ItP1lNJkOtOg+0LOJyFjzoJ7Nv8uC1uhBVOIpvJY5OVbOfISrugiNIT1n
Rvt8ex1tfcx1jn7LJXQOB2nA+a3jgAJ80JcdrBTb4Ufv5sOOK++pAeK+eLv9ro2VtZa3duDlAOQ0
t489/HucOi7Sn6zUQSfpnQR7a2Gtjv1iLCoTCnbmsQXI21fyPVfTyRKj+5fPX21vDyVd5o1iPjLR
7GQD3pV6N6b0L6d6taUt7fZyqlJI8bT2wbCu1Ckl4IeQcZXcnoCtTbHa2kWWlqUs5HKk3nJxymrf
wAbk9qM35naNIewGaxzdyoNzcOWeqqkCTbg9tPlHSu6MztYLrgv4t4WaewNKbu7Qn7Qj9yKtaGBn
8pBN+Zexhu7S7a/YSOnWaMLct2HtmkGrPmXAxFmfLUMFtgHwff598Zo7Q7UxC2tUoVsBU8g7rNKy
NN9ne3zFNfbOCf9nBBxcQP87SIwMdY77pAmZ7PZzIYwXuAC7IeLrBbsgzFvrJAewyMyF3+vj/Ou8
+L9tKgCW/vvKFPJ9vkky+2jM3WGuILVTQOZ/7CLqvBYAiIjKRNfTTsxO4T5dREv28/ZcbQ3jarNP
NWRfTU4wjIP9BL++F5KS6Paj/y3e/+mjVhsdHpZV64EmCoWdtth5thqOoue6jIdO1w+8m8o6WGof
/g/ggHAZclLKV0sv88HSgBgHbBE+knTHshLI+y5ZOHsC7d5Odz+mTg01rmg5GKOla8knKC0N0BGu
VFbu2nGpwmbg81/18qy1jnYxTC6EH5l5tEQD0tRQBDMfg5GX91CEGxF3LZ/dmICX6QnHhykafRoW
uAcBwS8ecsPI79THNzb+Gqhog8Zf9wzznGNsPHmxryBl53kp7+yZf/sEf5jsNVhRaUQTPTF9nASU
E4y2IEkB7+MnVLKLvWwsEZlNOr6D4gIBuaVqyxCkIZm4YOTsden60cjm+sWSjhWZ5oAuOOELLk/+
hPtB2exp61oft9fl1lBcw9ZvMdD2XZj/VvDtUIV/wZJ6gV7SKZv942Lfk2HZ2FXu9dW/vcJEl7+m
tAQsNOv3jcvysEHY/bvItwY8egbqUZ5unWMHYz3Udy4GKfa3h2brd1///rff7fu6qe0evbI6191X
W9H2wlhH76FYtkZ+FWzKAhX+atb1iQNeXHGxI5Z1gnjcfvHVnUxs4+xZAx5tXdaeZfcT5BnONUuI
Xe+aAf5XPsykpzvn20a2t0Y8ek2TKUfBGLx1f/YND9B6CjoQrAaSJpX5ID33TgT9tzXyp021SjWc
EqpMBApQpyZdip2RFXyXTXr+BZJ6jFScnGDqTYOGtu0zIU7+lMKqcFfbnt6nUDrfV4s93vkpGyFq
DYrsF2up0OIcTjpz4EWcOv0TBPrsuFbuPe+2jcW3hkb2TtfBlyIfTradjnvQJ+xA9Z1/pwi39QGr
XU9yk3rMoOrkDzsBCRUyZjEB+er2xtl6+mrD65znC7Hd6qS8OQPBfE77qBgr+1JAleROZWljaa+x
kbIiDgcRfkAuzqoEHljzuwvM0hh0ng9eBUjvedCxUbV3vmnrfatg4DLhGdNcpkfHLUPA/qwIaPqz
ObNf6FDYYd14n24P3lb2sxbPFigd+GTp1UnqRQOBCatFQyzvhehespHaMXWWL+3kP9c1gbCVfU6R
JARwfPt2+/1bk7fOU0DRaWjuQbmkLaMB8gzcgbe7vtf22lrXqxtJYzda2gUZTmnGX0ghvxbDXfHH
rWevAoRLfYfYFvaM9JwdmduzBU7tnTC3Ea3XAMqJSpMZDYeGPu5pTf86+mjXzaDg0iG6PfAbifYa
P9nb2jfdGUGlB+M7XsrlvTbJo8zbJIc2TeFnp0zUT7XR3Ck5bn3RKga4eecVUGQfTrMHnIayFvbm
QRkANqzGFwuCE/Htz9pYT2s8pYKm3mIZRn8aeTTZZVhCudkW9wzYNqZ8DY8UUhnFSDOotnsfBTjK
y72+49aDr3//2+Hf2RMkoFmB+NuRL20+v3dtu7s9IhuhZI3wa+cmhea9vAbfMoHd3WVs/Ucrn+wA
wi9llI7TnQRma4ZXWxlKmAWb7RYrSl7DexPR7Gfhviwd/8sXrDaz0RteO7b5eLLnBYUeXFrSpwxi
36N8vT1U/+Kq/nDmk9WWtuGJqMnV4dXYq2QO050Z52EdE7Dso+m8nCDxHD5MD+1luPB982x/rh6z
hN+J+RsgDWuN+lNZPgjiX98OiR0eQJemmmJDxyKhXuC2Aft5+zM39sga62fMHnU9ivc4/qUbMU1A
nkS3H72xjtcQvyFjdHF645qq8Eg4RlwO1V8+enXMGy4jnSrxqxfDfE9LFQgm78SmjS2yRvOJNuPC
rIDwFgMMBJn9VZR+F1aL/zW1+ieaqR+3R+ffdfSH9bXG8y2DTfKZGvaxmbwXcOm7oCxbHroknQLq
pjoCKSKLSNldMvSZAsrcXWXNO1yBu4CPbmQb2tzNRb4kuKP3YQHJkxb8zVHCVrZ1FHRE7GZMuKyM
vQ8wFoTesjECZhDWmqONHq7b6bCvSvLZgKxF7I53DQa3GjNrECHkq8bapjw9zBZ8SKcSDPGAw7Fd
BD5Ay6cavKGzKDQ9QG1FhuCgLomNcPoxpSpVMfAK6nNhjssnwFTsOwtma1ZX8WhqWsszslYdharm
YLD9CD6zl45U771AB76s3fROiN26gP/rTPJb+K66MQVATaaH0umBFYLaxwvRrQ0JPBeiHin8WJ8z
0jkfjcv/QXkr6RcajvPyRHBn2lspNH0xAOqz0nbzBm13M0AoNfMQ6PM0SKmVfrq9/rZGZB3edLkw
lprjkUM8rVogGe5cWGEHtINl7j1u7sZL/gfMyHNGIIsjjxMT6O8LeB/PMCVzdBNr4powQMvv1Ia2
3nS9I/426l3q1/miRX9UlmPGhVd/yev+ZfCHFwmgd1Qs7nAnNG+V09YQR0v5uYBdQ3ZKUxduptnS
9Xk8ueX8j+hsUH5mWsqfiwM6cEyytnqqR8f6NuucPYKg0eE4pFMO2qJZKqAoJoi1gEs8P7ZZrQ6L
KlUWLBnsxD2vc36MlC0/PPiUNVFZ4cgGpYLc4fxunNBrGGVvuM0M6vR4XHhqvoq6IFHFpHHxwDLZ
1yMo+bfX2cYBs4ZRFmVr5Qq3oaPtGsYbVW0XItQ4AdpZxp2lvHHQrHGUJM/oCOFyeQR8Lv/m1hWM
GQrgSG5/wNbTyX9XloaPt0lHMEIh2kSTwW78C8k65w7sYmsaVoGpljP3qzTtIEvR5rsOl9dXyCVB
6sHWVVATrb7c/oqNFH8t7W11hYJYVzEcvWGZLkNT5k9yyp0QzuH5Q81UdiBO1cMBs9PlU+o498CT
W/tyFWamEZJT/YwwM9QeVN2EF/vdDN0hjhoJgSOlN94ZyI1pWqMn2xaT5LSWPHpFJS49n91ElsY9
ZfStfGyNmRxhQw7vQNYdh7ksIOzkLSM4PwMgMoaXQqOtd4jxVFYK0mjt4rOkJ0MBr7Cukf/cnsCt
77sO8G8BrpbA8iHp7Y4kMyToS5Bn6zP76e8evsqnmAvIHldDdvLgQ16nVcSMX7efbP1rAPaHPMe8
BobffnjW5vZUunj26asRfLiBG9TBTxZ54RS6wfkcfS2CpAvOH6dTdE7w3+PhkByScxSdz2+PL6AH
BYeX4Mdu92v38uvwSwW/hvjhaXc4BLvD2yE4/HrwgjDe8SC+HI9xHH/a7/HHl+NruD/uLscQz4mi
0z7Ev4nDY7g/naMk+Yier/8sDKOPKNpHH/s8uMeg2Fwp1wn87XsZ9HWJnrAQ0ewevhau7zyn7QRk
mwfa2Tg39NEqWi82GId4XVl3oTRJ93Z7tLcWySpWkTlL86IzGaiCbEezPqzm4s4S2crq1njPeVrc
vC8pO8yZDzlOIxi4sTfV94qCZbF0e8d4mQr11OGijZfbrPhkujS26D2Xqo2D5H8kx5vFUdMMwxVz
Np2DNmbro7UMqCrmaXUnJ98avlWwMnFjhas6Ywezh5+P/e5W907Bf4V0/ncXYHv+d1UYZpF1tnTk
EV6SLWTcqq+Vj2olpFzJDD+B0rJ+jdrJs73hVCKqVGu+jc7M30Ra0H80Y2rHGgFjvaIEyhDN4rQM
IWBoRdpd4gIiLsgWp/2kHfLcirJ66ExDfpNqgS/RvIiluKqM5XbgMNiHhM5o4xP9sggmv592C3zN
QsEga8iLHqIfuZ6KRzqAfeoukBpaVA5eAhZUuhO14f/yxZKGvHQm5DCNVTnQXBugsQq7+wr6kugy
en7j72bi+DOM7Ma0CRfboXCzmuAzGjJnAogBWMkY0Gr8i5La46Od9mhVzWSJaZ3RCzq86g0tRRLB
HDHFnbSWIREu/5Bqah5pT1XoaC+P+37pp0AZZvapTkvUeMhAIq0hHV72g3ygBrsHWfzzwjDX2Nqi
0Lmdt+VVx00WT2mZVWHRdPd6dn/OAUx/Fdop9MHyCQMM1O6L9l6WZQk94+iU9+z5Nuq65hpi68KW
q/RU6x60313GydixjB964QOX4cPDqgkNIaNakKdMQgXXrsCdqtM7hZqtoVuHf4AzIMeEMiJqT0Eq
H/vs/Xas+3NmYa6F3GfTmpzabuWxao1+VxJ/3kPHvXtkbLAvqjP5cUhdP779sq0pWgXWmqBdC/X3
+tjC/uY0i3I4i2zsT2ZGARDolLyHJtt60SofhDIm00j62aEFWFJ9X3oW9ONFfL/9GRuUIxjA/zcM
6aJSYqBddXT90XSCFCidaW91ee0ES4ngGsphgFanpmSwAmiHuyQoiww+mPYwOrumqO6ij7ambxVr
s2FSpOkpP5bKEwkI3cV3PSpihYRqGWeLglaQNUy72x/+58PDXGN13cVrB59hi5mNd6RD+2Dm5Nlg
7p3L1AZ131xjdNVcmUvTDuwqnDwj1tntBJhEruVnpAP6wc0K+0CoPbxYtZZw3dMQisxqZz5Amnmo
wJpIp6hutBE5wiDv2gFrJmvq7M7P21hU/wPxvR4ieeO0Rz/t2H5JU+uY52o5t1DltIOl99M76ION
SV2rwGeaZ5xQlx81NFQFcJZImA1dQQObsiqycmRA7QSV49uTuhFa1gBgbaraLTiVx2au0Gm1RL8b
mWB/F7jWcF7YDHKrt0wJJW+ATgLf5E4Mx8fK+6uLsblG8QpPqawxM3kchScCnIAB670WnId7DYqt
WV+FkpkPvRxcpztOzRI7/rslRUhgmeK/3x7+rT21iiX5IkbgulHcUQX0PASQ9T8c9nfNOtNbhQeI
ylvdODUS4Om6uQyGIZMyz+7Vj69VoT9kY2vMriu9peLTpI46rQL44RaWgXPQCgaWOGmSLc6d/bCx
Qte4Xd8bR/TPQaEW4MOF1FH9qSyFkdyegK2nX3fhbzeNnEpJoHLbHcda9Y8j4gmCaXHPYndj+ayx
uqZqeWbDZPbomcbOMiQqXV13Ft3SwZsYtvG3v2FjEbHr3//2Df08q5wvcwu6M9kLF4zXhaU8sKS+
k9P/ufAB7cf/voBCDJISPZTQYMraGJQ+gEQawnjcgFH/vWxzGnpdCwsC6PqTNlf3oIRbS2yVMRAQ
eAdZZ81RiN4LoML7wx9aFnaLyAOX5jkUgBt2zA3vXl1yazWstvuUelbdl4N78E0rDTIBo9cW7Jo7
R8jW01eb3amzhXM1l0dF4MLk552A4m/u/V2sZavdrpQJzekZ6ZVgRRZ3htU94t5c36kNb1zJzTWc
1/EGxTJVsgOR+qe1ODpAR+WJE+DcCgA5pxIKucN0hhXOz9Jw7sGTNg7DtU4o+vbc8HXRHFMXQCsd
0r5KJHm0F70nYvm7/bPG+MJUdKj54JZHGJXnj7rETQXC/4a45B7wfn+1R9cQ36ztrMmkAOrlxSed
Jt2ARk53j7m9EQDWIF8B9/M5JUZ7gpXGAtuEcoiywmnOklb3xEg31u4a1Fs1YlRu77e4d3rnPqMH
n93Dcf+/Q9gfjhK63ufQvsbVoIYkhCslpFlkTR5JKqslUDUfn5jIoE9fosez2FTsModPJHBGZNpz
lQ0RrkaAw8la9ru6GOwvntmhOTYvLcSVRzCzur1t0vplmgww5Ga7rH/mvSUkHEFEdyF2RR+EZbo8
SGspTxblIg3KbILm/EzMM2gPLFw6Pw9neHyEOvX9V9oMGiSF3HYe+5rOSbOU/ZOZjuVJwXvhzN2O
HQk8FsLSIjtYk7jPNUD8YT3a+jMBPjaZJ4LzuCDW2yDLEeDr2UxSx229EDf7/K3MC+fcQy3h0qfo
MhKrpq/TVcLS8ptvPjD7390eNIDetDr4B5jmbqGG9dPR3PisVUu+AV9aJoVROVMCFe48NqnyXixb
uuLSuBVc14tWj09V21oX0xAiaUaYlsC3wPC8sCrKGZZDqceRcJvMCzOBVmRsw83jU5EZFgS+DVhI
LDBbOnc4EiJE5n4H5SZzCirKKwJ+a9oeM2smsYAQ+MXNS/myMN85uq2Uj+lsq3NKoNSfzvBpmNrZ
PSvt+c+5OdADnBTr01CR8gzFfPcNkHiGbl9VnTJUZXZwB7G+Kt+q65BwXLLbKqvD0u34oeCiT9Iy
bX7UajJjFEX4nnlucbDmttwpUHN2bAE4l4yW/91zDAjL5C6MXSxIN8RgvLexoSh8gNwi/+ymg/io
8SlLaErlg8dDRv/UAzgddMbAmsDWkL6Bq48Vekvx5NEc4uPGQlAxoR0vACxoaLEbIECxhwwMFp+G
pYPDe2NnEjLtCeYuEDRNd3a/IKd0FT9YQ2rFFYwzHlD7GU8tzfKLavxyL+CwGwinBV1bEAkUfd5N
7x4sBWCBYuvnTC5eMqWUikDbBOaEhdvRyOONHUEDLT9VNTxAhGIMzkvNFKNsRoFFNr2kJC7KSG43
IUlQSzx57mTHcwsHSerigDXgxvNodBmccAyZnX0z11/6BmbeJTxXHrRvweaepLA+KMSE665lWgEg
gxRwfs2GhFKlE5dV85e+hgBh25H+1PZMHjp4Wvzyq6q9SCmmPLS9ARz0TEy9FXHdw6lHw3XACxpR
NX3ULRlvYfzgwMJo9uD1kdHlM3o7dpwK03lVfeZc0Bir4pHO9anK62U6+rPbGDgk6iFuitxEfcaG
8cxY2kHbQ2bNbnPxSmde7Oq6MUMklVUyGap8tSyP7/wUUro8z14ybELU7TwW0aqyTgu6boFOs38o
bmAhMZXBIheWdxH3xvnijik7qWqxQqa7MaiHsom0tFQ41JN+6unsZQeLjN6vgjiQg4L2GPVChUL2
Lgc2PPD9OYs0dCidcExtKw3ZouE3ibn5Yc2FjLyqNMAgLpq4qGBUxFQOfxBsLV+F0ifyQEnrQEO+
Fd/nsqtDrXRx6AhgrZlJu8iVIv+VsmH6Upr+8pYvpdjXYLj/0pAoO1OP299r6IgcBMD6IeUO3edj
vTzypfdCcNXbSMKv5FyUebnLfK9PFhSpCZyyXNKFua2Hcw4xJSDbe3ufQhSHP1Y8ZYnVge0MSyCX
FAGE7brvttcU9GDgjzrwfE1N2K+oEibVk12dB3/uRWQsE9o+zGKDcyKs6Ma/PHdXGV12Vbkpyzk9
uj11Y628AYYb9FSJpo9vn+wbOf6aUTH3YFHopkmPudQ7p0u/qw5NuaYafwBieg+Tu3X8rpI72vmk
LFIUy+ypfbqq5sHh6a/AOjh+/pvcw+ECqY5TQ5hAhfNZ2iiPR0ivwCu/PT4bP31Nphjq0oAfk+sf
dVv/sO1/nIq+3n7yRtqz1np2lNmY/VWwpnHRahjLMDebwDLuXQY2JnZNfAAvGOBzh3cnxslz1S97
t6iTtJ+/kfaeosXW2Fy/7Lebm8zBG52ctDsZw4dbvLHm++2R2Xru9e9/e66AT04P9/ru1HbLM6yr
3q0he7n96K1RWeVqCl7mjdWARisJjW3vgec1lNQuKEndWS9bs7rasagQU3upMCZIpeCIV7Oddp9u
//atYVldwCTAjq6l8Wjf/qfpXu17oo9bY7LanQJxrM+MUp4m9opLYwK1p0gM6Q4mbsFf/fI1ZQGH
ABS7JgvaTLjYBSCBAqSGFtXth2+M+JqsoMbZEgYbO9BXBpj6NZ6OuAmnJafm+d/VjtcqzrCldkqg
MTsEXgA8gWlt2XxCNyW5/QUbE7sWcmYkY75KPWjWjSkJVOPuAN7j0e2Hb8zumqvgkspFopu2J898
K3D2zqkbDbqIKuNvZ3e1XcnMe8l4hkhjiK+D75+hHX0num/N7Wq75pIg4cwVdlNr/mprETnargKo
MN1ZmPTfauIfLm/Oar/KsZuysZvTwwAhucTOePauufD2I5nKZLKyKu5bW8eumwM2vrhl/lwK6IdK
m1VZeKXMTUkHyuDJ69LhySh5n1BHWI+KZuwLdG34N4CH+jMYEsUb7DYg95M5VzNB2BLW0p4uhR5F
7LbzsiOQsIV1qiTngvWweycSzp3B0jRtHsyjsn7NwmjjsTT+qYtp/t7WXhsNFcRzI1NDsT6aTMfJ
kcR7/RtwMAUKTp3bXfM4b2S4T/PmsBTNdBg6YvOwXSx9yXO79GANKFtseWrCwo9oOOUtTO58TfIE
bTvnRdkAm/bDoEY8G63hxiHKCOAxPUeGdjS4T1XQc9gfo4GI4js19IUCV/h9IVw/zFALThjt5tBS
i4JmOPDUWWTQvIwrOlVnEE6XL3AB9MLCG0CfalVd73MFl7LdYLjkKx/BdYKDrKETXnS44vhFacK8
kPcX2D2kl3wu/F05W+ULTBjHyPKGCo6erITnI+J8FvRwOzgD2iK/TtIToTdwti9zV0aZ21lgQOfq
hwux38SCFzLqcpq/zchoI2uBn2I7zuSIazv5YRGjPAFtQz6lEPaNOpnRKkai7CQ87zjuyZAamGOL
LUWioa4fctbOYT6LXwXu2N/mSaEy4JvOS33t+7u574SmYRdfSuoXoS0N9p7PZHp1dA8PPI4vilx4
x58WplqoCug+aOBEdyrrEehflrFXGLJCv6IpgCFodNYEk2V4flR3Tv5tBN3xmrt5H53d5x7MkyDw
GBiqURf4qTU7Xvl9IOUEGfeibi9pIdL9CA7ToZ1T3Fl0CpcOuPRJcsLPLEEIzFzcR1Vl1CJsBZua
GH5SsxlLr2pOSLrkkbquftY6G+PFqpYE8hddB3/AQQ6BgH/1F0geQmulgg/MZ4YtBfY5Av87yI30
kfkSqZrl8q/lYvr/DGZa/phREX1EmRF0ZJvZLWw7G/1m1WZLgHdKF564xKOPk2IOLlSjBAh+TPsL
qi/9cXSvK2Bxm5MNdeSnUVAz8npN4f/algnUk6zYhVaADJiEeZ0tJiPpm7kFfgWqdI1T8iOpnabC
5VYbuB+T6ig9w04cSxZJI6UZurgFRkhjXdQ+OrlHk3l4UNjXMbUgJE17V+/cdCnj2u+KxJT0eomp
ZNzMAy781Wg/NMCWBISZ0w4SVHwvu8qJ4Og4wA2yGj5s7kBkNxMN6DCzAC3J7LV6LuesDAu2DM/X
a8sTItVyrGZrjrqhhMxhrZcWK9eHZa7HB1jHVWn5QtkEJiAGYN55VmGKMM+87sDhlQkLnKU/N1bP
D7hxem85agtJjT37MwOpO8BNaQz6iRp4rh54pPq2/ZR7zP3KG+VEAO+qM5CQLLZZDR0lY8j6KdRd
iimvNcwMazDuoNZFSN9fVQbk3rDoHOlxNqA0quZ9xRwv6BynPlYdX0LHH4znbvQ4g+ep9HbVwJZv
sH7ke3Dh7SQl3PmQkGv+nhkIGLC/aneVby6vVZ6m7+bCyoOychk0OWjEKGY4/KGwbPZsT/58KZyl
fsohCx9VAEPsNVjGx9TE9HYlzR5rM1d7KgYrru0ZECbW+DHRGf3uGRo0HrUM30DhW4K0ICbAuF1H
wwxkc0iwt2U896b4ZCxo18qRyBJ8Yi871ojWSeug5FbZDVa5OeF27BhzHbe6SZOyJPmnek4XGG7D
K4MwTXgABeQJ1woYFfHKw9UVFeHOzN1QQVN977QoENaDD1rUWAfCyK4B3Sz2ptOnB8Ec/8kTdOqD
haIyFjQe7xIJpvrJgn7Wk1SkDHB5ny8+p9UZPty6xtHJnGRyiEQlh+Z7SUxMy5Q5D6aY+Fuamvxt
5BzRz2zciPp28ckxBw6t96w6MVCdz9ZgZs/1VBRJ3UgIhMMltf5s9NBDD11svqPROKh7QCB3l061
/mHQYkRd0OlhOS1hMdoZabIIbAG7bqqQ1yndN31ewDHEUDvMbgevocIMiEXskCvcgzgQvHYAv7/l
MPa9gZ1bd9XOnGp4ItsTey8V4kkBcELcQeMbQCLH6h5E5qvPU0s1su/UizthUJix0SwUs9d+biEq
H1tjX4ZeZtAdpM6zjzqdqweLjfluSIV6aa9ukJleCLBUoNfB4Qv3fTYU6Mbb/dFESR9S97bGr7G9
GXzIyknS2l/CqspAp0fF1kq6Wg4hzOj5cco1CTt4E+0mH4nLLBBbDH/5bvU0++qQDmwe23Bj/M80
KDzfP4JlK7GupBe5bPQfKuThjyZ0GFrUSw35M+fAeA2ZdN9x/tintGnJElgKUSRBB+XNMjTcsVOz
taNGw0w6YFXOn6ph0okQ8NNEFb+JWKrgCN4Z3fAN+8P5KG3LOPK5xrZ2VPvSTb19SIt6SeDe7mIL
A9jip2R+QXtmnzc53yFbUlg5nfOAves81bNPfwyoI0bwRi1jVol2j4KmevQ56fZlmpKwIXm703Pv
HeB/OCeydo1L3hp2mFaDccGlxtoruKhGtNf9I6jH6VNRlsYrFGq7T0Nh8U+jHhqIn7VPOeeo1Ao4
UuNoKHam0/TXY318KOdySTSW5N7pHRNV51RFVopjXTpF/8DhnfxFljgA4IV7VbywGv88gB6ISzec
GPVsDD8VJNYCnO3FU2XZ7uNiSJTuUJt/74Sov1UoKkIiFQU7YO5gJQyn8WdqutYzKyvxBE+l8tfs
DSJhECA7weD0BbaoZdxmTrETnhQP2Wxbr+AIGz9TIvir0rW7MyvgRBOJSHOBUzPIAdzSge9Y47dx
9ux/2OjZR3ywjk2Ztoe8TJ0XJNr+zl/m+ZPTL8aOatv5qYDj/1K7vRV7g0wTtLqaoLdakHOXgf5o
0qE6u6pZPmUo9sITOm/UKzgGxbdWNcM/OObhpe6jt/etLPr2WRWUoQs+dfYLrUyWw+5cKRL0VYbS
pL9oOPHyquUkdoq6moJMpQ0uXaLN9ziwe9TVLKe5AO8LUpys/EtTG+PDXDl2LDrX+NRpy3icuAkH
iAU26ig1TrSOasLGowAQPHJM8EUC4Pu8KRq1oT8NjAusddECOV73UQ6r8yc0ReAd0SIF2xWGiaIq
t98ts0bVSsPa2SMC1lC5qMO559ZzozQ/N3Qgu54TLPFSkIe0rruoa7zsUtgzOjDASezY4LlPlZ1W
nzLNIW2iqVRxBnJG7EtDRTicCRxxCcMJwnwv0ChE76UW/tM0mOBNwEwI7QAt5hjj5/9M85K9oi6u
r+2eIXapbT1Ap90DYBLZ8WlUvvkBQeExmPhkhb5v2wcPSssHxQdgNHtr/j/OzqQ5Up1dwr9IEQwC
oS1QE57bbtvtDdEjgxgEQky//madlT+uKSLqrE44oqEQmniV+eS0s6okARDfKJFb33ojzm5iM5QZ
IryJ6dBvzoCYs52Fcv1DBkTjPW8RTOwgmnyXdUrv6pgmD3XqZPfEJdl+Rlj4H5IBqIlS+ej6mBzo
g9FCbESQyFxmLH+E4qy/71HS+asMOBKACJJQi45Jh4xa1KJdp0HMayzb8S7BVu+pGOGrrxoinhQB
dS7Ep9qEOb6TO7ufDjaz3YMVV97BplPzhFIXfbHylgSFgFo1p1IfJkSc+4gjs3o/hS/E52Yq/2o5
0sesSA2QiLX7DSnrRRFMiZ05kEXxfMMosPZVuSikWMASOklsyZu0KAM1vePs0Udnuvy9vXbxRTUF
MG1DpYYtb9xY+m0dVe2fPt84xl75ll/6wBUKzBMZce0O/RBTPzijvpeEGvqxyz9+pRKxtIHXtWV0
tIeCd3IIMKDpAxu3sBVrl15IVZpWGjRuCWoo/B7LPr5ANuqoaxc+N9anaiF40pSPRMSRa5BIz853
WWa/LjfHyvn90uCdNQ2OLkbqRYLQaOzcNxEXtziLKHw+2S9NnG88wkqfsRcVFI/mPaLc0/YGBb4Q
SgUoIO/zLQLOWqdZ1FBQ2+f4NkTKcYad5mBBRUV+1LUXzEayu9xMaz9/UUOZ6r6eVGoh6rPC96Nt
p7tOtA+D0WcbZZo1+bK9GLGauIK0iBK4Qb4mcikPrQjSsPzu/mBBh4+10J02iolrjbUYvbGhOBtV
1dwUChwuCaA4ZlWC6ahIw8uNtXKHpa0bCLHB88BvufEcTNOt9vHR4oPBCITW/vIdVnrt0tDdKW+o
vAbV1pgNOqjtJKqy9pjXhg7hKxt9lqGYc/lWK29+afAuS2Ez4EDkTd5DWdU/FOA5iq2g6bWLn1vw
08Au4XzNJwNHO038XFGcQjsKyelbIIS1q5///unqhvLgHyHu+filC0n25lKEzCPM9XLDrExKS2t3
ncJ5VtQmNvRgrxNs0hW7DgZiLL3VbBzTJAduBMkp7q4ubTt0i+zebNm92zVyow/9FwjyRV3UWozp
yojxIYCi5ilvFeo0OI2Zw3QU/eCnZu98IGbcfZ15PMigKNryfu6qDJ+lxXRCydbNdogEK6GBthQ2
zgP5M5ZQIqQQ4fmDB8lIqobrSLjG0mttmbkxigII5m6+NzVMGZiBJohEXOu6I9j/4qw+9ZPGsiTU
CgBBxlAx3ybCRLQpoeNHk5Fxo7OsTAlLj3SZWLQUunaiuTaCejhVzEN/sfGds7HhWbuB9799HVxX
S8kRUUvMTHxP/Cn4I7jIPtxbV/X2pR+6yJmXaOSuRC1DvQTWzmPWlL8uX3tlnC5dyixLa3zvaAvG
m28K0MeBP0zqOnSlsbQm90rZjICYjxmyfyor8gT/6MbUuDIDLC3JZTknZgJXP/Kvvbe5qKJClBtL
yNqlFyu6rW02jLIDotJsd5owVO7a6whMxn8r8KfurhrP65lh4cNTw1ilWl8p9Jp8o1HWOuJiHe/t
LkEpAR0FxwS8YKFEPSTrnytYxK7rLYv1O6V9pkZtWhHqEX7poo+bP5T78/LFVxbWpcHY5glkQTHi
QPDtkOMkBMGSc9m/cJdGtVP9A2djy6+18oaXXuMEJZCJgpEPu8ZPCFWCuNza4a+8gWUuy8wyFCW5
Y0WQCHd7nEuVR45vsAezx6dumcVlvjGprYzb/5fOMk+Ckyk1IwtRMAEnqBLaZvrOCN9ffhtrN1gs
4NngVKW0GtBTYIocvRd3vh/rKxdZ4/xiPg0DnUimpdsC7SyD1oXArnrPG9dvave6KdlYjOEkKZiH
uuAEvXPFQzWLXRU7e2ygv7c4aLnyHVj/+xR1VZYohmEww7sedHz2SfWHw7t5+QWsDYfFYEbBeM6b
AquKUb2eKfvmsTojpWofx1QbD7DWWxfDGf7i0TNixJWVvY2D2CSs23Tf6t/4Cr7iIRjHf//bRBQ1
EUD7ELkUd9ikJS88Tx7S4l+ed0HD6Nb6+FVfPd9lsQAru9J9SxUO2gictIz2dsR5BuSDzZrv4MFY
T2mZj54/MYHcJ5jFdyRPcahXVSgZodgPfZsQTD/OuTHcwsVjnmqRUggqPRUgI6zIfQwGCv1eD1Qr
S1mD2meHsCVICwIttbwtlALGXQ9S3VaArt/nvQn4bO0431Ard3dsAMaksLr0FRscjaLpJCGCb0Ta
negoRGhZvHN8c7CQ3enIHi1UV5FmKVJhccaJoq8u6dGp0+7VteItfvhX/evcaOe/fxqDZupZDc52
LZwWCag/xV5XnT/Ow3sNZWXbtxtFlbV3c+57n29jex21J1PetO2xQQk4hz0DWtiNHvzVTH5+iMUs
hYKi1U/NLG8cIJBau9qP9TV0rfOlF3OUPY+jhzp5c5Mn3zzH8Wf9+/LAXmuRxdyE0EcBzFCGPBDx
0SYoEuI4tqNv1118MSc15ZAmmkHsElO42LNsJ9kLYFe7666+mJP6GVG8eirmqOtvyMhDopGVnG1c
/EsAwrnFF9PRBK9Slnmzd8psURVBnmm6d40SZ76srwKwAuQNLzmq08LDzibw4rbZlWZfBpZSHSKA
O74Hza8JlUO2MrhW3tXS1trYMA40+WCAbzx/FALxA15jHAgOojc68NoNFlOXBZm6XVNMwcRydyp7
hn0plOrv5de1MjqWtlTTMeKkPm/XSlYdG9v+6Sj577pLL4a1Db8aszJlRRwqmDh9NPVWi6z96HNL
fZowvKTqKOnRIrExTuDOYfNUjXxjPfpqxUMXW3pONUJpeyHP2yZWv8Kx8N1GmGzuAXCXD2rjHmuv
dDG+dWu4sALj00RbFOTEO1g5/BFQtMsNvzJtLzNjYthxGa2pEU3Nr2KmO2n9jtvan7DMkGzj5a61
0mKY55C3IzLWHiOPPbfeh1B8N7dt4GT6dN1DLEZ6bJc2bD0Wks8b0fx0DJces8ow4hCEPhR0cqFN
HCix8dfl2628kaUbtZul8rouNyKbujeGcHaiHo+u+HH56isddulBNQlsB16JnBKX9n7lfJh048Jr
P3uxQlMo4rvOU2Y0jQ7b41jnxlHjY9qSrdyztRssBzGxkjErayPKvP44ZzqB7Md7yBBDcLllVvrq
0nvq5HNtwYk3Rklf3/XYTfmNaT/XCh9zdv6LudZGWXntPouluupcwdMUY6KbRrVLZXHHcnaYp9ZG
rDaJ3GLrhGitwRZDe9JAygmHzNHcTcmuNJx4zwlnO6co6eFym63dYrGAp3ltiTkGzakuhogw+lb0
8UfmXmNnxAT4Hz7n0+xa8sEsnTQZIhBwwEDzQtjnvkMpvzH32eefuSxsnq+/GNk4qq6NvIkx+VG4
fxJFegSCNTbQpB1sKgMUiLU/IxrjJ1OjeYOvYvndxO54B1lccoCJMCt9VIwQiTcLLoO0r1FngPr1
ONYV56GgSQbBFix6d6RMJog8SYojkZJ0D4CGG2+VZ6Wv8+zMf5NM13tb98MT7M9WBKgnecot2YcD
s6Dqm/tp+HP5hX15eoJHXppfY4z92HIMFVktPHWmBkLaOzrI6+xL+HZU9dIATsVtsAEAcRqlDHsr
u24eXTpgIcw2tNW2XTSSpwx6V0hg7xqwvXOccM3dEF5+wpXhtbTA9k0Clz1kMVFGtAzzUmlQlayo
iasPIVxkv+nxyjstJiRHWmkPYgPs/GX7YU3Wi51DZd4lY++XavoHake6MTWtDLOlK5ZJNjejMpqo
zQUPUmGYQW9PzO/7rUlp7Q6LSck0mqw0NFqtgqjmQbFqeExcyAESq6825r3zpb4YbEtrLFx+XdpN
4BNw1v5ySrJnGmndl1/6ucm/uvZiHkq6Ed43hAlGk4BgmbxYs7Ejzb/cKDfewFqvWmwykFIJ0Xds
N5EHRKOflt2dyL1Hh3f7fOj/MTv9c/lBzjvprx5kMSOBAsxSKMCaaKzJj7iE7q5vT+lYPJaglbty
fB8o25j9Vt7H0i0FpTJUcTIGJ9O0QrghE98s5r+XH2Pt2osPBXMYGyymThvxWR9z7YHtas5b8YAr
fXVplppKWvZmDtIIvL07O1YfYzHsjQxA4cs/fu36i3ENvRNq6lbRRcMM1a5fOBD+12YO32bdWu+X
77HSn5ZpMaZBGKNWUkblUIj3TMKCKxUVJ4sjH6mQDoWaueifL99s7YHOb+nTMtpLc6r6GQisTEGp
mjXQbXUddU8Ncmo3OtPaLez/vYVI+wQ+AsFO3LyFP3HHYKPs1cbgW7v4YnTXheKG19dNRKGaPpR5
agNPihRuLbvq6XITfQmFwLq4TI8ZeN7MZcFE1Jj5PCHNy2x+ppnKAmw7RWBSE+LxCmo9vzQLZDQp
Bln1bEq+cf+1R1yMewppbswwpQPVOPwqJlSw3elDNlfWtZamq6HPLA5fahmNDngdOJ6rTgZr4XXm
m1i5lSG/tF4RRzE9oIp4qgyEjyaxOxzUoLZkWisT/NJ1hQBKnWobzI6igmO0eOD16JeAL7nzt8sd
YO0Gi0FfAGU5AtYgI5ry4UOrDGAYPfNxDwZkmvtW7GUbe+a1hjp3gU+jcaLa7O3eLCIizO6gFOe3
pYZ15/JzrF39/PdPVx8gUbIQSFNHrYb0D/R4J4gtSM+uu/pimLeDFSe8ifHbG3o3SfKcYDBcd+nF
IOcZNPh535aRUxXegzacfxr+ko3pdq1VFst3ReY0tlE4icxcjWe61ofss2Tjl6/M5XQxdlXPpJPk
YDQOo1H8LBDDE/vNQMWdaTfNbT8DfRAQaIk22DsrW4Sl8K+ZKwqQFOD1nQArtDIIakIxnFeNV7Yh
YJsysB3vd2dXr1e9mKUOsC3jKoGet4nmufpWZ+JFlVt2zZWWs89//9RZzalsSG2ACudODWQakLDj
1MK5o1151FVGgzLfynFYGd7L8JdypMkAMTnwkKSGWaA68IzuJoQh1L16u9xOK1P4UiBoWMA+mHUP
KuhEnuNJfffY9KEmshX8tHb9xchG5mhmOJoAaY3dQYvv0zL3fNHOx8s/f2WILMNgyAQjVYtc2QgG
tHt8GPd+4ZXXCN2wuv73Af7pRedKlDk8XtiyZXC1shLWPNN0b3u7eSB0yyC69gSLQa5LcGs6incM
uP5425F0OBSqvPILaRkAU7V9rWCCxDkdhSMjGdLf9WiyYCqu3EItxYDuEAtU5xTSEVowN9pW/Oas
zMJRbbXPSgdaagGnqc2rIceGPx/eGvetmx6KreO5LyVieMFL8Z8gyOgmTt1DeItj5tDMRxe2tCzG
ymmQ8Qck4O1HbTf6VY4DQDgeCEM5QhGObDDHvQna265JXAlyj5X6NCHxCy2MX9qt4SoYCvvxchdf
mTmtxRofV3OVmGfcZV7HN0Cc3Dap91ib7Tck2wVd4zyR2dgqXa1MbcvgmDNgV9Q2s6LBDYnF96QE
NVUaO0O+u3zLbb0yqy2VhT1NZ69FtMQJjfpHdfnkgxZ8DwXNHw6D4OVGW+s1iyV/NJHdCACVd/LK
G1dyOL1IgKCS8LqrL1Z9nVPDkHCDnLKJDfsCBVgQ0WT6Ec81u/IWi2mh0ZWqzNElJwcdSTUu4FNu
cmig7vUvP8PaW1is/7ZZG8nMgGBozboJSVfeAeBq+2MB8yKnWx1qZXZbCgN5B4dvKqv4FJ/ts/+Q
b3H516+83/9G9KepmVQ5aNB2Tk6deTu6dTD0zyk2jZcv/iUJF/PCUg3oVhBMT3qOTwbOP2/IYNu3
EgZrgNFQ1gW6ymxCeNDlHwED1s5LcHRmToBkkaaZD8PZJk4T+ERrmLd2U5rwHSLi5uvO+pdiwiwm
OYJO8eC1aoMhiyG8eYRyYnf5ydea9fz3T83awW1bZ+erq/pewGpV5SfL+H352mtnz0s94Uixn1Uw
bJ9KcaaHFbpTTy3PHQYoJzQ3tszTo4hLYOunnjt3TjdXu9YU7o07GyGsR/wtH4bklcSFsfG4X6Kk
zy96MU00KrNjS2u0Zg+FgMrmPmC29HNM9KVCciDslT5ALnfTeM5+nxpjx2axwVVdmWuXOkUcwDqc
KTM+WVI/xLAdj472BRA3AFQquSWgWrvLYh5RUqDG1DQp/L2gpAEr8milFtsnDn2Y417CBmJ8XH6/
a31nMaHkEBvkFa8TuA5odoybstmzSf7NbUtuvK6VyWSpXgRw1Gknb0wjyt/kkN8YbCuJb+W3L9WK
rZnw2Sy8+GTX1k8wT4t9gh22G8MGflXjLEWLdaE9Uo9GfBoGOgWwCTsPyHnR3+K4SK9sncU+gfVe
Np9zDU6yBRIhCYzqSgXQMv1ED003coApToXAMUsLHmgoy0Fv/G6OueWL4vFSqBjbZjvoAb97MqbY
l138btjOTz2kv3C0CZU3kMYTcUDr9A6X38XKyrcULo6aVnVMiHdi+ajgwDff3bx4VhxOljmV3y7f
ZK1HLbYIMzwZTsLs+JQWQ0irb4J2EMYPGyvUyp5wmSOSZ5njVJKC+dLm96nd/hZF9+D16kUDlmBm
9mvhXiPkxRRpLIa1S3JE2k54EMt270YHhMJ4i2n79XiGOfx/V5tpdjNbWqABGHXxVFXpi0iKjU61
dulzw31ayDKeqbLOmiyCbzvobND9ZoiXNlr/6x7rLWV9hBNZp6BqRJbg5TPqx7kToBIErEQt6XTD
8Q3X+8Y4tO/jzPhJ8Wq6blvoLVMwsgHQfWCs08jiBhDM2T0dbqaJvlzutF+PDG8p9SvKiTWgXmSw
onRBLvaOgXAXtwwqb4so/fWw8JaKvyxW/YR3k0VUdMgGG4/NBOzgmG357Nauv1jQc9mUPAGP4QQU
5wmJgOGY8CeebQV/rzXQYlRjhkXI43lUSwakZWr6rfHhFU+ku/IFLFZrhrALfGpiXAuR136bGkDh
YjovPPmSpZ555eBYDOm27ikIuJjPzQHokNzZa0lfr+pBSzFfkrGGJ6pKIlM24dwdPdXe41sVNmJj
f90dFiPb5fB0ZS22GaL854gHWMkfSXyvHfPx8vW/3jDByPi/M4ddm4TOJrZlTlHdmFXyN844RjOA
mGbVvNWdvUV0/noO97xzH/s0RcFb14PRE2NiBR6lwP5yZncgioZTgZE9fKvy6wSW3jJiIpmoObHR
8yCEfgASM6gU4jnrre/IlRG3lPs5CSapiTpYTc3+NWdd4g/CfHHU1vtemcmXERMI3Wx4PCGKtBL2
0RNgdBD1fPlVr/30xWhueqcHOhej2cyp39vAgIHBwpqtb9+1yy8GM6z5cW01HjlNDv0JTK0OmrJI
ArPEzHf5AVamo2XAhAbz1yUGFlAsyW0G9hJ/BfUomHO2cYOVxl+q+lDYoBanKBJ4snkpkVs29mxj
Elr57UtJnzDLFMsidsRT34Z2/sIFDUaR+3bx7XLjrDQ/Wwxk2gwsB1wuwRYg7fctJqUT9FIMgQJk
Kxdq7RkWQxgOhBHSFsxFnvdsaiz87qFyn+34yl3MUtwnzGzOBGXeabC6WyCQAiMeNgooK9McO7/x
T7PPyCToWhWmObd06buTEhVMU/pPJtr2jdpUz2VTpcfLb2KtFy0X5Vyc9Wc9znGHetiVpIQZYoTc
//LV116CtXiS3K0L2ukiQhBNBaWaKo29IYvUl2Od3xUdLzeabO1Gi/GcuZx6UGclEfdAknryskcV
Q1j7fvkx/jvV/v/fQd5S1jfn7TnGvE2i9/eHE9k93GXf6IEebgYfXEN/CozACmr/Jg7+OH7tE58G
6oDjp8AOsYHye1+FKjQjWHBf6xM7NLcTbL6+DJ5JqBEM+efyr1xRHHhLJZ70CADcMs4imQoAGZSw
Mr8YEwZJaKYikuH/QPh3M8iMY/XHdRi2dmzO3Q013so7WKrxIL5zJIHqJ2qcG06RwixPI7BG2tkK
rV+ZNZZCPG9QkBJyN4kASjwMrcpBrGHf6QR63OUWXBl4yyAKPggKgg3JIyYGZ9+g6PPazSDlOzgq
U34+2fUNoMf51iK0MvaWIrx4IFnsNX0Cv2r/4FjTMQc06LonOd/y0xQCg03v5DnLooJmw0NSaj+O
mbEXQEXubPB+ztLk/eVbrb2VxQyCSC7b6muCDxN8zklAGQvnNINdf/nqK/JSz11MIbrjg5XO6NSz
5+26ef7eVcSLCubeSSP/ZwCZhVSG0hfp8KFyOIqB3wG5MG43hv5/xytfDP0lwjxO05iCXg7WAoUs
Vz7bINu2VCNH8w/Q3b4wEbJd//SGdA6cLosAIzqAugS0KgIkwJSybPtRO/3uHGCQZMbeZvVd3sr7
dMbXqT72fH5HKvrGQf5ah1p8PBSg7irhmFnkivZfmvEgM5pfl9/DyuBeavvMlObSM4ssQgwQMrOg
MDFUWAJa00h3Y9exMvqWMHSvzhm4InjTjBR7IV6lp0+NczTiR4NdOeSWSj8FbEafoAYamXN8Yw3D
KZPtxs//rzD9RU9ZMtElBHGW2XpoIoDiPbcKIV46DKUVSvNHbIuPsnsBt9KvRlQ9Jtg8qL5BkkZw
3fs5j85PA34yCs9DdLSIwHtrjm2F77vSHcq9TMY6ihEmuvGUK13MWUwsoPMZGKMqiWo9PCJ1LOrT
aotUAW7mWjdbTCYM7lOhnNlG5J6Z7g2tpofOS+SxMrgCwFLluvANR5S/paeAScWk2Z90PBuvFodn
M+LEbpjfqc5+dRipkBEiyXfbatPnoiMMQSCe9eAgowUnCXn8mlRzoQAOyZ1bRF2LU1u58Y2ujPTV
cYqZBLqtvVvbm9LYb81BvI3AlNgBJPfs0Ca2WdwwA6A4ymWqYM+zWCCplrBbVxmvYQqzDADJDDOs
kP0C4KproZAmmdqDV2kHIBBXx/ZMxG3MPjnGRun5fMzbfUlnfC2g9HxGaExOsodIsDtW+JZAmqou
jqjbUhCGK+UPcQ+UXAubR1CrCXssSZ1na5TVQZFJ7asp9iLUEujv0bXYjSw1ebMmQGMPndnJ391E
yXEaWPObAzoQJlKqIFONAleWwv/cOSz2Yb71Kr93BAlNruIHMwb9NWiqmrVI6M3SPxXkW9x3nXPm
ZJkheaQG+dEHGBdSt6TD93IyD9gLZKmvLAepvmgvERhQG/0ZaGb+1IkGvtZpga8mBRI1rHn6O8wt
CFjQvjjf9KCGnWqlRAawC2Q00xnQzgV0dA5Ayr9Um4HQKQc3DnEO3v2Ox6R/4/k4fXh5aj5XpSm+
Uaeu9rGZsPdx0IDOMiMXYT3N3kEOxfjbzSacbplw0Nh+PQ3NA2+aSQQJGII7Q3RjaE5agHeowQWZ
RcODospIANNBPQbIIiH3HXJJ7KBHp0ESSeGysKgT41+WFO53x0Z0B7h1iLCZxuFnYUrvlhfW9Arq
dLMzJ97/JVnKdzUyYYAmFDosWG99R7YTsyC4AkY5hnDwtWPcvcF7od8KZO1IRKryCb661pkDApYU
4tTT3I7MViQntL1zMCuLf2uAJv43Tt08+BQhBHAdu9XveUSEPISv5FdhaP5IeAexbtIQsEKpVR5U
TLXyPVKapi9K1YaVHoBxVCkIsIn06K/CNLphzzu4TyYQH1EiLHLOQiMeoaBMPOTmHDIHeDEi7EmD
YZ71J1AUvG8dJIP4x44XwGItX3jc6/upc9A9yoTKA6VThg9vBnAPEwgfMty8DnDa2eZ+U8S4Zszi
XeeM2a0orfa55B4DKKdoH3OXuwpjzhXmjhNjLEAUIeqtFJ3+57TawNZbwwzCptK7pcRydpbZFAX0
bfO8T3M6RYxh0GXJ0B/zyvyRI5v6oevL/mg51fCeWAnCFAuqH/OBN2BPy/JRUczoRnX2sZgNTmC9
GWll3BkREYwCvNVzO2INNQOnt939CLnkvTTq8STdYvSlWRD7VHS9uTNxPv2rxm4FDCMwYXtW2RAX
laVvCjCQ8Uu9H9jw1Ptsouo+TZCcM1cAjFONUL+uDz0I1bmmdWTWHekR9sW7g5CZONDO1l2QguzM
Q7sf+J1sizjET3beesN8bmRy5m+jdlxwG/qRtilDbc/5HcdxchWowdb3LXDoOyPHAVJfA9SISnkb
H828RdG8y5COvasAmtzB2+GePCGsI1Ij6n9GWdI3Bbn2EWpdEFRVP1q73Ko6cKtz1vppLp3vynPL
I+jXtgNEWKwPlmhA3p10eWvx3jog1CffYa+HXJ6CpSAZpAPyluALhxS/CcwBSWNZGhOo2Hk+h0NS
eMiJIxUsmoO+BQbSeJmcnBwHBNj8KOSA8zWGJdjHzCsOXs6rA3VxGLCXAunmruEhmlyS0petHGGT
ItbrTCR77HlKf9KWlfnenJBv5Me8Vz/G3HSfKsfMH0mjqsPo9fFbB6f1W0wmFrRD3vmxqzB72kZx
Ow98uOlpIY6enpJ9lxhyF5uKPUpWp3tqTNk7kJnpXd/FLFQuk7czr4woKRAcVrnUekhZWWDxSLvQ
auok7MB1v20bwu7h3ppaZCIJ86kzaHLsABW99zIg17Jpbk/gIwN4PrD3rundnx0+lkDYOX+2gskK
jqangeYMYjq2oduTyg3xaDQUaqhPOUrOT1DHULxNW+/hr9W7roqzkHhO/5r0tPzWJGX2RNTIDzO3
DRpI0zT8EceOqM2VlXWPw/r4mxRl+7ssGRIPG2BxjwWDR7dqUnLXD0jlskp8brr2MJQALFconM+U
uWcFU3KTUVbfs7p2PqiVO6BMF+JXmYgsIj2yt3IbbvekccyTB7H5zkjgwXGLlqP/s6QGWxNWB4Eo
2gBdqN5jAxn/GWcAMcATHvWTij1+G2OX+jNB4NWxACsdH8AqM//COVa+9DBj3LtUNQ9TQuyPqZD6
jXhnTWpcO3I36smlkPdo8N27qk78rraNV4ZSuu9SD/RlMvO3Iu7bOcwQsn72QjBIBBKbH2QhxF3s
IMJhHBIceEAxvzMIcU6a2OnBsZoONhMCaLZTAbUKFrDvJAUyFsBVCRoALUPUTPIdlu7ml8YSGapu
6kD3gBvMb1WdHpBV4fp23MR3DZ1RdABq94/HZ7LvRjs7zB2YaB3DeOqbOv3BTCMNlRbsewrFXjj2
sQyRrJfdT/OYI12BGjcTRHyJO+pfnd0YQc+K/g9yFZpuDyyueIRn2Xgf2kbdUY15yDT6mfiF3cdA
lCMXLwliU6qP2qrs45hapfDn2pxvxymBqZaXVQCrYn3bzRZ/GErPwEBoG7i2mwqUZs1NfLUh58Mv
9Ww8Uc/NwHRGTJlIRf7PdrVzA/JIf9+yrLkvJmIHc4dDAMRENOlwElI4IuSooU/3ZabmAzKb6U8C
wu6jhxr+2cbj7NquZScU24sX6iT9UdB4wu7L7dPHXI6wjyuC2kiW5FZomCPJESVBORjn2G9xHxAv
NJZjI0ADsBh9qKFBfIIjVRhnZn0BfROYvbAdivF5cC3MvIg3DFjbkSN29/hwEXNZhoqarRkkZmbN
YecM8r2nAscKQrEa475v+EPVWZj7nLbRyAJIUw4+W2Z86JLr7zEQ1kHP2/oBYXP0DEhwCFDLWSrk
zovN8pB3OFH1dZmDj1Zasy73mgn35HglOUrkdhCdgTEZWwhEsPNgIAbOu+XQHGA550XQ95lThV1V
1OMeGyLnF2nH5qOeM/okJfMAFq86GCNUbtWPmQemRm+4zlPSuPzn2PDi7xinVZhi3UsDbzIBocem
512jXp9AMZDJN7hkKaZa0ZoodonSPuM+tPMAsypH7oGRDe9VPnjP2jBo5JmO/S1RygIl3VXWrk/6
NMQgcx8Kj3l37ZRAKDjl4H9joTKxeRqYcQ8sF+92Q5P3aI6W73kj+kevmOVfqg3EqglTmn873bv3
YIvXTlAoTW5ty6Xn92IL4NrP2iXwl40DLEcysudOvCHYr7pJ+jkPRYrQH+yV0shrZIeYkMTszltj
C6mrUjpHRYex9FmM+QF2YtN8gOYWHltegORcEw8aM0rwFWhRpGYEVepYBtYQmxzqNjf2w9CViF1z
HbCdW49+79BNmkpHKXRpR6xw/B3E7QYhDiNQ8Bo5HR9F46LYbDL70PYF2FRW0/5O0sSodp0n0lDL
eA7ivpt/ZTOYRsj+GuAxKiThL7wXbPKpGKofGSFu7CMc2bprhVPcdc6Ufy8qd9oBEmsh8MQuItGq
Qodz3rsBEIgmEDB5Ov514ia/t3uv3oHWjMTG9MAdZ7h3xAwPDRfqgNjMKQ+AbRdwPTNAlSZiPhWW
Hg+FRYnnI7Bh3DUs1pHVM3XDJ9bttPN/nJ3Zkpw8toWfiAghkIBbIOes2a6yfUPYZRuEQIhZ8PS9
0lf+aZMZUVcdx306i0nT3mt9i7pIocS2Q9QBOfWmTZAoMHmvIwKYHgtfkkfhusOhCMYUAHsAm1XZ
+A+XqfOuR0TeyVgawmYvFeeqYAiSKey0PNkdglNDdaFFT9g4SQy33jsRd0AoTsa8DYJ6+99Cl/Q0
larceame3qGSTo8evoe9k2q6FUWgnopMj3s74AXQ636w9dp8iKiFmIx8nvl3gSjQpxanuxJJG9Zw
ToNEX7io/QYxFxiQVlvVYLD6DBmOII7OQ+iArnQ0aVU9AmVR/kLPF4cKJdMpJONQbwuOBMGkEQg/
tFTW/nDHVKMBqUcRu4Wj4iBN288qL+yzpZHnGqUSiSmQNc7mFdA4xKSUInhXF3p+jP21fM4ZUfes
KpP6DBGdv6fBrJ8MgoT2Tdd1u3p2sScqfFPWiFYgxYmgLmmHVoVoU10j2s0lQzrFBLDuSNUCJ05E
Nv7AjNAhAIS2wIiAvJ1PMvtlaYYQ8p5IhIAIbN/7RGXWxjAy/arAqn9yS1Xku3Hi4EQqgz1FVMum
PCegLiAHQ5TlGTdp+xHjDEMT3CkPQ7/rEL4HW6+vsubQYfjDOkfa/ZAXLKI9LKegnOfTccJseIBN
BRAnO+/AXodHKS7x6quQDznCgXReyzgPivoTyYmIARwXz4ht8b57k0S+o0NIKHDBz5wJ+rMJ2PTc
FSTdV4g9Pg1N5m2NT22A0NvLomt1yHxRoo9bKigq+fjnV+A1sTP2kMlrzan1tUWk5c8ULs9PnmUN
SQh3JhRUQTVCiT/N2AtgcgZdtfUEJL7CKaFVl71n/egoabDLnUDWB6ZTkU3VAt+/YYGDGE3LKZHj
gUja+ZscW0FDxM+Ijc2ZcwpyZ8DhBrx4LCii41041Lzb2lAwHlAKJKEWNvYjQcU3xk7Kw4CDlgCz
C9EBIWmwE5tHwuPAL9O7GqF+PxzjALSmx1KdysnpNrXAAT4dHTtGJdk+ORjq28wD37ytXHenRkAj
Q95nHmLG/DlG2H3hXHAXZR3JvG0f9DS2j/iv5aNTea3egO4mQTJyuf4uZsdFwCbHUAEV5cioTDe8
a3HqZ6YYTsU0TXvVlNUmoz17R3kAyUlV6xRIam0QZ1F41bmkXbJBgo8XJwbVGURmcFQbDB+22KH4
XjTa1P1lC3QiioGqrWMm9ai8nm7hYJRfSiRxnUcfezbC0+KVKxz5dd+nP6pJdptu6LzNMI7TUeOM
aUKXuSJufdv6Mo/IU0lQFYqT1CiYIBGIiJAVd/zlUkuDKOwPDIEc1ds4zeQ4WALB4Izm6anukfHr
Qi+J3bM3vflt6+HcVkz117xqui9JIo0X4mDD7jTvVIwcY4UVHfWaAMvXkfTGP8MewVFTctF/Uigr
90FQ/UAcwlihMIPcntCjXf7KnQ6o/xGQfzfjCA0pahPjOF3Fg4ZsMEzbccDwSK1+N7Pe3CsjMaun
2G+ZcVZ4ilV17G2veqknI7/2tg867TD3SETxoPpteDeftKPZSXkSBU+ES71pRD3FBvLnN3dGXExq
CD/jaK8fOX7mm5WO9tvMPL7vAknPtpWh0sPt1gkAvfCcbZv6YhMMpEd+A0FowKW8cQLl8fIluRIb
FYRWicgUDdsBlpW9gJeQvrg+ITDPNPNB1VO5Ry7uuKs7xCBjpMjYMVQ8gCOcQIXOzUOnEBMa6JFs
ESZc3Dt97c8IYwiq/Yic6m/ONBYPl01ebHMEaSDJmdg/W2RP37XtDOXH5OK0qAN/Qx2j46zDRguO
PIHDXEHx4LD0223e7CzQsOMZ3psv2kuKreegghaqmlQbKqrsxcuwxCDcXkfIPMd0BkbjxvdyO54s
hagXINXZCfDjYTvwBBJ2rEBbqDBt7I5bP+waPd4hk4JlCDkryeek49hxmbTpwgZqwB0yZy8pfAaR
sjPeigcB9TPBfqeK27HL7vFpgAJc61K9WHnaYhc5MuuZmrF9CGQwRV5O+8+9kNZOyk6dG1L2W02F
3pU1jlkhCVx2RBhaSkIgAs03hW1whCwLlaMBg63wPCTp/YR1/ovd2sPPCuHVL8qUGpUeH2+u6dUh
4xj5IYJbcMXSbfMyzrCWInDAcrsnKarmHiN4PnlB3W5tLuq7CWEoB1em41YNLNm3+WgdLkfC+3Gy
URlCQDbDFFNhx9W31gzGTjNVEeV83rk6SzcE4T6opAFK3DmN54VM1GPccdt9dzkfG3xpPPg0ipxv
FMK5YtSO1SPrcn6H2DmkTAeNl25hxLNQjMaOCUOvuUuzpEIwHrObOPNzjVwNJ3ligxSnLMCz2Tq+
xl35VJH9ZM0ujUcI1jfIiFd3PIdIQyModKerXGPUsGFCiNRlx+Br/c1Bqs3GdYO2Dyu0HM88GezD
VBf1Jsfe7UvOLX1XjzZOA4mTPDdFKz7ZY9/fQfJG9gjByw4OzKE1Tql1jarEhMQSxwQ+8jVSfQg0
otR91AhhiaTq3AYgpBgjmx8oWHeR3yKORRtSAbfUw9JiSlWhVAL3LxKkcJTXuwmq6M9Oo+tdF9D8
2Cd8qCOUVaqvmOfrh3Ie3AMyZ/sTGozViYrCvSewwD+gTpS8SdJphCq7aZw2EArZOsnjwCoHLH0d
e8x8HKxkotgbB8DvnisbHG9UOead7zrWbwoxyma0HPzfYOHJX1jURB1ir1KgZQqvRQmYyVPHiu6V
jgzJWCM+96kYq7tJpulOoDq3rfH/HCfI0NpOLorVjHnmPgma7wEOAy/IRPRizFNeGMD4uvUR33Tn
T5V9dmoriGtQd96sjOtPKOa4Z924LMKwKl0Ec1e52Y6ByWJPSuUgU3ry79w8QIWQk5nsUHYo/A0x
Fn2Hx6+nUR5o9wHSps5+zHuEx0cEgP7n2neST0mdDg+mNs2nZIAW6VA4U823Tt6xL3mHZTtygn7G
aXNM6vcemXSPAjgMAqoOStqhQdH8E0lHCpVxT0kYNEl+pA4qNFtfZ85rEIjB4FRNXpMZAZMScYjC
OPIFwYxlG+oWBTl3tpC+3Qu73VmGJhtNsM2JS7cBh2mmdbapXUOirC99RPLYfYtstlJ/9cehfYEx
ycBoW0v1PTcpOAoYWs6Tz+UlTspL7sfGQkAaJsNfJqvkN1Zog22yaj8bNbfeBhNy/1Wgw7gHH3VA
LCWf0/h6W2ytp7joHneaDkPDFDr6k34pbShDAyxl6MKQMFNIC8MgvtEoXhEeL3EPvd0SRF1b1qHM
gvYOxIcM23NgVgJL9LADjsVTZUl1KDnywDgrgxv6ndWO2aLnOw2sQcMM3I8cBqG4n6UTOY40MZkQ
PiT7wfV3ZTKjlCsbgbMToldC21C661Xdb6nrFTvKpIbRZQCUYBLutEtxKvzUK7u+n2zVfq3guYiM
aKwdbeXvngYU+7LMOVfc90616hD6ObdJhNUGZQUF+9BzHeSoxqV9XvwsvA51CCkSg2w8MeN7aCuz
gaMGlXfp1GMeYc9n36FiNSmU4u0O9oVWWL8tWaa/JbY7j2ne+lurThr36OXpKHftUM9Yc1A0GkaS
bXiJFhICwaoN9if+eUCU/B3SCH/Ryhme2TD6GGJF8jToViKcklavDth7W8vo4jPN7fJzVRm0l1yc
a6xgKHdOj4oF6Pv5UyfYeKatNe6yqgE9l0wqjVwfmQQwHLmRK4evOPrBmO9TFvoT/Qj4GGFPS7JG
n8H/k4oM/Ty3sg6Db2exqLBMGkKGDQ2Q4IhOi7oh3lhxWSEdfdE3ttrExuqHfEqnpW6Eg0P7szGt
G3VJJjd8rH+OHaq74UyZe0LWC/YhA+ovL71HmpfrY3RNt7REceRItMY0SYsjjGRbywXsjVQNGMTN
Hr0tnOc8/Rr046bIJXJs+afrf3Wlkb2MRW79okwTZvIjIuSaNzKjOQN7rXvjua70sZe5yCOz0QNx
SXZENlx+moeObX0SjA8uWsbomOXJLbTQ2m1c/v2vvn/W5paCkKg6wqvxBWXd8m0a5vGDz2jRjZ/q
lE0MGA0EH2UQx441fya07G9olNYufTE3e35d+U53MaVZRQiGZFSntwAafyyX/9BiuAs9YGN7QUWG
rjr6Vse/+Gbwnwm+sx8XJF4VGotjGkCuKuXC3o99lYfegOYNzDQ4i+cIEVTISnusqCV23OTQT1uZ
vmESXVmRlmyPHjs1mnl9ddSorkdZI95Elwchk8kLMy6J0mH4SFgYZpIl1wNel87FaVkePZg7wwwA
oCiHgANlhe7W+nqRl/zjOS9RHmndNplimD6ARdBh5Zgf6dC8O367uz5K117kEugxcyT8apQ3j53C
DgsJPRd1S+BTHhvfHZ4rienRwj4nmrFdjUdmGOKw2Ttmqgaq/dT299VIkrdc5v0jtMYuqqzeB6eQ
JQKkY8OcqrrEBxwgYLPGAYS+X7/ttce6UPMMA6jrzYgabOtL6EttNX6ffVt9QtKHG17/Eyuj7/9S
wdC3m7gZ+AGL6KNCAlkq5xu56ms/vZg2aF4EvNQYfAZY93x6Hsnb9WteGTtL6AeQ8OhUF606tvMw
vlOeuYe6LtynfIZwH0Kevj9C9d18vf7X1l7CYg6xmfESMJ7TI1J1EXN97+I/5uAGu3BN17ikf3S1
oNjxN/o4KksiuDqgpxHQM387KcKRpe0J54BCZTpFiLhI8z12SMlJoJdEDw7aWT2CcPKPGZHRd/nv
IuJxMWjGc3VMSb3vLfs58ZGJ7RXzT4b0YQt99uj6I11ZFpfAkHbSFN4CyLQnZFOQKt3Blgz+2Q+a
3fj01v7A5cv5azm0tBr7okkQmVzmEFSoziRvmhp/B7V+cLIHlY2b67ey8nUs0R9zhRwEyAfSI1WP
aXOmQ4vU4Vskxcvu6x/T6pL1kWpdtiqAP4KgURR56Hd0pnstyn43ePxQ+dnWYCNxYyZYu5PLMP7r
maElIWg5utgCMjjdyzb/nJjxfSqKX9ef1Mp0QBfTgZhseACyqkCkGN1R33tE1fLG61776cUWwvbT
wuozg9dtfHmXdta8C3BS+OArXkwAkHKmaB5jg0KydOvOn5CRvi3t/MZjX7v2xcGtQcrmkI+w4xn5
jfRuiHTAj/3yEuzhIrjD4ga/3EiAYwXiO/ruxk+vjK8l20Mj31y1QY0WGbXjAFXrPEkvKIFHJW94
/Fa+xiXfA6hsMecGi6o/mYjRz0OPYBlIca5/iysryJ9txl/fOrXRe0j7AdUr7aAgUo9ISQ5TltPz
KDr53KEzk4d+RoYbu72Vl7yMAFNg0yMKaciOcPkNd3M64ByMdvT2+t2sPavLX/3rbnQLo1AH08Cx
tmwdYhp/bByrjLzqVnVh7fIXQ5dKRL+L2hFHhc6qW6sdb60bC+Dam6D/vXZjC7TssAoeR3AvmXK3
DPZEd2boiNkb+sEzxp9j719PyPOoJybcw7GZZ4o+RnEpD4qZfMzy8udE+9fP+4JbBaOzOCK1+Def
7V2RyCYULnpZKWuGGx/tyltYsjVm2RocGSY4LNCx65o33/t9/ftZqVkt0RqpnVeIpWMCzFhITiX5
6rcqJHl1Yg2cit38q5y9g5BP1//ayhsni7UZZzJSd82IyTp3XiHqbGPIg86ZNd6hf+3HczDfsu+u
zFLLdDDLGQDSHvDAPPOWtTj/OJ8oMiGHzr/xRlbW5yV1IyV0ADuUiiPR/U9P92dD/JAN8M05maIw
XXV7cPE/6HtaUjhyhMDbOdcYhXkP9A4i0QFDu4Pe5ZbwfmUeIYthntlOWts4ByAQDqLTKXbZ8zTc
IjKs/fhioAN5iowclA8PRn2dsG9tgsdA3Ho0a0NjsUTj4Kcl7XHlyDK/72V/KPr2hqVw7R0v1mc9
pQxixRpO/DzIYydwwLaRyP50vUxvp6xjd15Wiad04mR/fYD8+7MF0OO/U6Jikg+VD0ACnaH1qLux
jEF8nEKaGxM37c2g73+/EVQG/vt3TIrSMM8DnFuzbLpUgwVav2gjVqVUH1r3vCWGY+JWr3oeZPDC
jGWYFl0aBZx+aNaF/v2/1w/pnPQsCOeObl5/mgo1xCkiB7rctUJASm/MVv/+srwlbyOrUSXJc9A8
oGmEoplFDKLZ6+/531+WtwRtzCqAaMDlkLdeQAwK0285RrZjo1Uz3UmffC4teuPAtXYXi5HdBEHi
Jg4WcAdSBdmrnzybbiweaz+9GNfQhNsVnCPimEnrsQl0zG8S5NYGwmJUlwA/D3Qy4tjy5sCzX0bx
bepPIWAGN57Lv9cib5m11TuQ5yDeEc/FGaNOPtg2PXbBi6A/Sv/Wa155QEvexuBhcdWQ48APi9KQ
/p5/9APyFwPYN0kr0EHHhET5uWhmhfqB+Upa77sL5/PMrZNk5fP1j3VlslgyNzzfhypBYoZ1k800
s6hMHvLuVj7in8Dn/z/oQpL/36FcXcLpZxhTjmMBCxs89Bc2H8JETiqzrZ+wrfTwWwkDjRgCRTpS
snNNnHGT9RQkXF+PUclsebo0D8Kx9cl9V852jB7mG02TfptVE7wsUEtvKamt+2ns5Ob6U1n5Qpfc
DsS0pWgh8+SAt0xOZtbqKeBZ+mvsOdrl9eDcmOr+vUPzlgSPKchM3bsoBDR28VWUPkQw1HkiU/NI
aP5dlvNjlbf2ZYK9YSFdu7HFhAFVESySFQNihe/nxMN3+y237sXNgPq1z2kxa7gCaloCb9kBDrxv
ZeH8bGtzuvSQr7+XtZ9fzBwFEEaT6+LygxQRV6IfozlTR8+/ha5embqXVA852oLbkPeBT6Z2aI6U
UUa6H57tHkWlkeeghx28zzfWiZUJZEn4KHWVJiM4QAdhkQyqP+ulMeRW+WHlSS0ZH67sceU2SK8z
fTXw6xUwMtfkxqSxduWLrT4sOjKoZ9s6zKqBDwsS5vwBKZhi+6G3/KcX/texq6F2YUw5g7TFY6cE
7he52jnnN/pSK0NgSfboXMQ2eQQrv64PwzBE0NZvRoVDKobh9etf6bpC+vnfac/u3YanNm4AmYrV
1jU1fU7zrL6vIYbGQSy1t3bZF3FBPLG3Ey3gLJghznK1E16/grW3vxjmfNZpAN00YKKKOiS0GAJn
QqhjIYOp7Wn/sT+yGOswqkIOREHMQjgGkGXFBoZBEI6mG09x7SNbjHWvB1gPoTAXqCI78IJUIfBr
Hztze0vih0BIVZD1FhA4E/i4U+T4HyM2ektKx9w5WtuXpaPjiqClDqK1X3Frd/2Z/6mT/WNFXVI4
uOXhOKelc6xh53xMLmQm1TYQPA6O9dBJld9D8GBFUIh1UPuizltn/BcLepbFmG38yNCpO5Gyogdo
Er2TNFoW+DIyfmOBWXlrS4hH69ZZkVLcPqdwdKbjRgt944NY+aiX+I5Ou12NgQVmFLSsMG+ResJ9
9je2jCvTwpLW4VvaSrwRUz+CcS+9ERgUghAp6puyf73+7taufzErdIRg5W0v119V26QSedxWwSdL
Ikjp+h9YWb2WgVk5QXWirVJQQTwYIWPC7fzJ8pv8OPRW/QW6ztKOehf3M0NFs/nY31xMAgh9N4V0
cUwo+/MA4x79om2JIt+7JGPUQjB9/c+sPbvFZFDVOP2ZFJU4rx6BCoUUr0ZXzb5VZ1gBJHt8UQ0w
lQNnoHEuG7EGqnjTg16eQUqApPUiZjBexUgTVHGC1PVnp0mRsMoZYu/sJojdUdbnquT+g99hw3D9
fle+xiWPQ0rTOL3Bq+T90O5cJ/A/d+4FLqbYhBKwkc7Hwkq9JZYj46PqS4L6jYcwDSl/iYbBLgEJ
5XDO/Tq+fjsrr2/J5Rh6ZvmyB38asti4AXRg9iEnUF8+9uuXh/jXfsHy1VjCcwpOXfrMik/UPtu3
NgtrF375979+unCHuXSJBinQOLA9cQvwvpQV4HyAvhN8v379K3Pm/0E3glGVsLqmx/GSKlkEc/bu
z5n9+fqvr31Ki70AFM8OVdDfHKaylXDclA+6gHGBJf2vwL2Vtbr2RxbTQOf7pIbjzjq4rnXSjXhS
YwOKRv+DEvvX9ftYexWLKYDmlHIiW35ABsyxTslPi5KnqUvLG1PM2ltYTAEQdafGyzx9tFrkdWhl
H2ARzG+M55WD3lL1F/RlX0FJo45l4nlbB0XNb7zsg01L0y4W1J03vAb7BCzKGrmgubq1qq3c1FL/
V7fOTLssKY+O4d4dRH8sblhbbK+/krW7WpwDRMXgtLaoQgaWVlXoSbt6tjhPN85sjTGiJt5hNKlj
mlD9RtspvdEWXqnuLLV9UEcQNy9afvTchpw8W3Q7px6a5w6+oB2Hke7YOs3HMrW9pdTPhjWoqrnN
j9gzHWsKTj78K6SW54zf2EevvaPLv/81x+QaQmzJ8unUWLO6A5VjDEU3ZzcacSsj010M/4LWVHpJ
TU6y3BFv2o3Jr7ZJIwa7x/WPYO3yF0OfDp2s+MDmU9nobZ942zHhLx/76cWQb1F7b1RRklM7kidK
k8c8z/SNy157LovhjuI1FGaBjcsePwuMN+Ltxh5l7PTn9Wtfma6W6jxbpJWpCk+dDAO6oPiSeFY0
WDd+fOWZL3V5viP7xm8s79gI5ynxxwfu9zfG9NpPL8Y0HvAoaUkpQnfLHOj3oA4H0DmuP5QVLTD8
mf/91rWWgTSthV8v+vFOFkJHaUa/pRpb1pBKvz2lNe3PPZgWf3I0d41spxtNi5U3vszbktVEUjpz
+2igjAuZE3wNcgjMZwPtbneL+Lv2Ry6P9a/BzJos6foOoeMOK6F7Um8tfP+B2+ydrnu7/hDX3tBi
RHObNhCKpaACzbIPU1vuWD5+bMQtJXiBBApm5Lo+YXptdmYGpsUvvCS+fuVrY2IxnrnfgfCROwRK
cO+eZP7JxlJOBm/3sZ9fDGnj9A2cF504ATwU+bD7T4485/nwsXl6KaMbmVNUpLDNMUDULhxYwFJl
v69f+cpCuhTOScZL6WVsRO884+C+p79nwGoACKuf/ZSZqEfAdliOVmxl1o3RsHJYXAZwIdsKpBuG
9PoOSaXcZcCqPaaHufeiGbasottcv7M/h89/FCyWQrpJE8+FnZNgy+Y1fJNUeg6HJJARQAbjA6rq
HhBGaKq3g9M9BUNQY9uIvWNqdLmfbVhhi7E3F2VsDxG3U54GPnt4sX6xHxJlvmskcG1mZdmHFgSI
KqxAUtjYFiSCgUCiC9LTm/Q19RhwrWlJ9mbImh2+uiDmLrc2nWPzuDfUO7gq6/YiEWynPQEelXqf
MoR5ssJPHx1Yxd/toXiuTa4tGNTnYOtYoHwgYlTs87bTEakDQF/nxmJTDLSVHwt4a/bchSGtGot5
Bye/c4J5cwLMqEZDE9kLiBq3mi2wqv1Tarr5UfUNch+Bobc2Tjd2dxbRzl2ClsmNN7H2jV0G5V8z
U1V6YM75+HxJ72wNmwXwR+aNGsJgKE++FwzAl3KeNnyYb4mQVybDZdyYwCHGqQ3tT5WVDOFIRxHB
ZCzCqlAsggX+cP0bWzFJef8nQQSzL6Ciy04lkhpPte0GLPLkTM98TNMtmxGplnel2Pa9e0EpGDjQ
q7Sl28mhQ9T52nyeioxjPg2suA7m8XEcLP5mw6Bzwb/42TcHAXSPc2uIA/VPQr9jQytepky58CYz
S8eTkCDMKb+LwXaxYVpXMKBXnb2RVVDvcXxHE0fUXfpWZ8lwDDqn3YJ1iJqzr/gBDlU7lnNd4SDQ
W1v4Gd1Xybn8OTgVrMN8xKh0IRWwYmAMy/ui6/zHDM662Ely2GbsfNwj63je5tLVcZHD/hhwO9iW
c0HBnLOGu3zIXFShi3qrjPmKXCIauQUN7jzPN0e/97Ndrhz30JhGxSXOonFpV+ahrxseIly8iSa4
+WGEd4YXiw8iJPNYxHix72OaVLCmi4/pVLw/XcS/vtDCx/0hPRdfaMC+BGJ6GpjzNqTNLR302ue4
WH5gd4EIqjLZiStYe9M8cpDtOjcSXvxb+Q5rg2yxBPngSaRF6vUnjZVTWOOEXAH3tyv913pSdxUc
amFugygA1Cq9Ma5XtgNLOWjrcCtLaCFOlLX3sy+fpqK6sV6v/fRl7fjrhcA9jChX2Y0nWKnDgD0B
8PDBX17sMieWSFTMSnECT+2JmwCNNj5+TCDrLVWgGVhZRrfteGLTCbNvPJW3YrAuc+U/FrOl3rMj
MLNbHs1OOa/hZhd71qRnEGCerk9kaz9/eQ9/PW8QkmRW1/hAmZq+wR8S9zVomF7lfrBC/Idt+9cf
QMQp5QpGyJPPUccEFp6Pfo+Mp+As/GxjRGJvTRfceg9rt7M4GZKpo22buxm+TP02pymWAbqvM/qx
/dhS/EkRv0BgR8qQEmj327IHUw071/ZjbcKl9tOy0XVMS4Z3UX51AfBxJhAx5yDO5OuHXvZS9ik0
9DpNhiFQNe/gL28scsfMLfuC82f4/+NTXYo/M1l1DFjR5Ajea4kVog2SvWQ9MmFMxkFh8J36dzFa
PTmMMyrNIRUpOyamBnNF9MR6csbJfGEVKT1geVz90k+d+DL1/vhtvODk/K5IP4NJyL/kIP3EqgOd
IKK1o6A4g+Zpx52GntO5M48KMo9HkMT0MSMOf9VwL29b6WBbBSnqtkVJCoiylv9I7db/6qdNGyLK
Gdwy7MO8Z7hina9g28JQmcPILEIX1JJ7k3V5TO083wuAY+IgyyzgWKg8CVvkXyHZ5Rs7zZoNd0yB
Su3UDmcXzqJ9UiHHVZbJtB/tgebYUdfZOTdjAIZGB9F44AGD0IJJGLSu9VuC3oJdi9bkPZ9o/ZD5
BbhsTc66nfFYu5t4qQ7NTNoNGJbeDwOox0OhfbbVrAeBMmv95AQUgHqpyrE5OdWY0dATJdyINYqN
Tx5YDdtEJunnAqQRyNQhKUYwoHA2nNTsdxlU6HCMyn0yJsDtcwVonHdxMPJGAvzDJFAOQ5VGIJQM
71DStC/20CcQz/is+eZOFAm57cincwGyizqTpAYxT4t75iYNehaVHflI7zzTwuXAtnkNOoggTJZd
7Ww9bpV3+Dcgri/RIKB0iI3f2cBApWkBeCEFTgK1zDOEOAgUn7UHwJLXeACAtPNGwir/6nDCPndA
IOznJptiNfA8FE3f1YArEYFCC0DL0BCOUQPuZkyz1A+hY+MH0P/AD2UQ82YZTwC2zudzVWuk+45T
ste6no8+BuO+ac0UjYqLXcsHJwalI4CzUts/GDPmDjQSN2oCK3iZ6ynYgl1mHqrMoT/Q5vffg1mM
r6B1NhsLcVXvlpeSaEKRZoqwUfQjPdPpJwmCKLHaLgoAi50BR3KDMzCaETPdAbh6uO3H4KWEp32c
/W+eTkUkhxSRmaCzRw1nJ1bUzzR11VZXTrVpuR5C3K0DFqloN+CP2t+7osarKovhMxjN/t1AUjzU
AtxM0/veMa/tfFOXgIkAiojGN6vGPVylAP3kPYAOfjVIeMjm4s5PUmebQGS9TZNUf8oDXLMoENsc
zU5LosZCM2RCd+teWDCJBLUrH5StcQrh2nlw/GTY4OwxhiUPLABparB23NLyfvYoeEYZRmUdlhkg
tDVSq45UTzN4oXhNBJ3/R4Zot709iOSUo10aWW7i3c+25z0DV9nuWqciQDDKBOUjARmqGNsgTuyg
3zMR9NtpdkgEKiRITAgMiWc9FDH32hafAeFbqUvISgKOzgsiB6Am9v2q2cwlFc4R2izX2WknpTEo
QzJmLf6nGUCLJ8vHRy2kSiIlZAEypAPurAFgCc5Yd1cIZ/guvLySsXLm4lub5sgnlqp6zvyyRbxv
lb3xKdA/MKyrKGjSOgrc1nbDKfVqnNOktvi2UTYPs0n6SUQst3oo6kLAKGObBCS+EcXEXOPZRG0v
CCAGtvLAKQI242mArKjYcCYBzwgoh8efc/NasKG8GwKCb75xyPQMUBTf5bmyXmbQBCE3ooQwKF8A
NwPRxG2/FlmTfLNAqQJtI52B3nLq+WFsADAEi2sKHjE0GFwWbt5hpkGSxQGdTH/P5h4lZaMnoD4S
1SLcClgadj+OmJ/gxpm9fYHc8P5Bk7kPVdKCt9xaSnzPLrLeevYdEwKXPtjwJgwazGugktXWQFKp
o772pqdJDdAvKeMV2MUNQt2oiazsHpZ+AqdHV7mtK3McbAchrQL7FCW+Gl7oG3vQy17zXyvk5Zjw
12ao9JGl0oIYd5r75gzEWySD/puVILgBOy+M21umpJVd9NJNYIEZ13YuDt5mEE9uhwRY2dyqYq9U
cZbeAZxNSZ37qOL8j7MzWY6UZ5fwFREhEJJgS012Ybs8ttv/huiReZbEcPUnq1f+dEwRUct2dEAB
Gl9lPpnxFMjkjN5pCziHjvME2/selCh2cleTi5Y+iVF5dJLOa4RIh2Pb/+mK74Kc/Cuj0gQxFotR
pLyYu0MVOi6s4AgEBqjDwSCZBJ1u05Wi19IDGDvAui7mnCMXG0Bmvc3iO5CYNn62pghe2F+aeZ2y
Qo6I7WVt6Igyf2gT6oF9kKOrNGnoJZVeOdH5uj1x00eQYgFVNG5ch7b/y0/2OKW/6kiEm8aBos6w
KCqzJhxVtmc11j7gogCmd8iH69wi3DQO9G3kyWZwqhCo26Do5THpygCQ1JUu/fX3BSD+v13alig2
1WPbhG3+AgH1zrFOBVs76Pr68/L/ZxmoJ4rTkaYOSd7Wfz3sP47SddoXt5bwYSprXjkkWXqI83f/
NC7FmZqIXRb4voCetV75ofL/qVK/XrPt4L7Rh7lnl3Ecz8A+ApnfDv2wt7tOAACTJCvNaEFMw32j
K0uhdSNzQMJSEEuOidOVKDAnzbfBB2UPMRLkbuircJIoKqVxe1cVNL5pAFHZlfkQn/I5h2FFpWtF
jKXPZvR5fCbYDeKhDJPWOrUCyzF7zoLMk28Wsx4vv1SHLX00o/BjdT2oxIjbDDus0F4mNYh7kHWi
biMHVBvnUp9zaVtUBJNCddMGggz/ox0j54XmMKcAVKXVD8mR4wBY8FQ9dBWKDLHXl89ugrLA1s4n
+gPZCF6JmQmF86ADp6xEOoioN16TzRDK9zUmbwcVFep6bwghVtHG9St2GxO3f296F7wo6OgbF0rj
somCcZAEq13m9zt0eQVqHI2qR9ABxidm++kmgS/UChyQdoFTH8fvDVKgyc7qSu+djsMEyh2PdgSg
PrBvO+tHMTPvf/YM6evBaovum0e9etrYQk4vTc3kdhrB9e8K0u4qnYmbvkndew3AcZhXcXOCqZ8h
76JsAX11VDZuMyWZv8PxUwt2uOPjp9fEUttEddZ7AppPFjSVJQ89q4tN6sY50MznLICgiavoiVgs
wivn8s0uJ/vVas9IMwewZMfLHqVo3BsHCRmbovac37S0/HjfVumwF3DZvoDRMp2ajABO5FRY2qfz
cQBS7b4svCSwcbR3PNO7bytWoNgG3xsSNRCoAfqd3qetN2LimgVA3EA5PwIkl21rD6KtyEotYLoc
YG5zZoHG3LXbjgz1R67nZD9PaXeaaJkAAmpX+7y3fuRtUu8TTiMWJPoczQguShUkwuk3PtQ7NXIC
4iyACZyCRou+rJDm/D1HOhEEuHYqHu2hz2ExA9fqpDoHYW1NYoHcmAxIsantBi8Ou4wQw3r74GDb
CVXQCGJg0gL0CH4yAgl1XwNWH3uD/TaDbn3LohjjWz75Iv5dpz079g4U5nA1tSjnZ0K5m9avou/T
kFmBV0rwszy33VgwfWytxrcxlSAb+IGMro/7D9NNgT3sq9P7w02eOOfcOrc/dn5th8iIcfegcfdh
ktbFC5l4BjwmSW/RqtwNaKv9TULbYoPYruwEKG28AeWkO6LuoAJCETLDWCPukXjiAMFoyc2UWu5p
5F5U7Sf871A68Qy6M3Puh4ZioQ0A4g0fSAcAe559hx4cYQNe1OwAe0sCqmL6VOH7wkDrnJBOV3SB
nHo4NAvS8DDGAvUuGaN81/HO/VU22r0viSK7eEaxF5kF/IMylt1MXZ3Be4kleuB1o3wAKNx68Cfk
bexFVKY/swTigxybo2+WGP66NShoTetj490hbsVxB3tfRWNzn0o1fps8vzjVNvbIoPXO9YsVTz4O
vM7sUIjHiuqGRZ6GoQPCqKChtcd2vec1N7Vng2kM0C/AcS1G4qKI3lQW6UMG2Og50sOyMZAgAvm3
Dbx6uml8N78BtbylW4VSwmsN/A5gL07RtQHY+fUrtkZzt5Ncw7Ew2FLfFWSevscIMYdowEVIiu35
6YNVMvy74ARg19rJsI/R0TAhnQPB3Bga4wLnL0SM9s/Lw/DCysi0ZOH4pus74DTDohyeGfi1iFB5
vnzpf2dW/3+3wE1TVlJoH4hvrLr4U3eX3vQB3+z74DbbRh/wBLVb+jQfxdE6VLuX5HjDQEx9H1f0
TkuPZRTLqxYymFrzKuRImO3gH3TXtiYLs5bpz5qyrofPAuvhSZKXRIKjl9D7ouR/L7+0r3cn3LRR
oT8452pbEzpWceAKwSe2/Zw1cteB+Vt2w4dP1MqiY+kdnf/+adGEodvH0g/vCBb0fjt1QExahevt
Lz/I11tFbiYhT5FDhB+RBr614mjbdEt8+iSd6TDXP1tEWVy+y9LrMtZNxTjg1DivB0ja3NsGOPUA
BdT3zplObTY85xQkmqKvr1tlesay6Bx4hClxTkIPk82HTLnzHnfg3gIJn6y8taXnMdZE1cATHyL9
KkSff/Z8co+8g/fKkYeyy+HMbF943Bwuv7qFRZ7ppfJYDtJuhp0pYo9QQwKEP3KDYig2YFxfd4fz
Q35qYOmMmSiyLX1sZ8lQ/0SIilPqo/bHNy8e145Al57D6OqJBnQV8WLT0UeJYBJYoDUxUmp+pchp
uu45znf+9Bw2aKJAmEfjESrX4xiXN8lY3PRW9mwX1fbyLRZ6i+mwsgkCqPTAshCRQZvYKbbOcExw
JD/TJqiyb5dv8u/M7YsB2TRZZTYA+y1S6cLuO/3ePsyv+XFAfhyCUr6PP/rT0f/AApn87/Ldvj7X
5cLYNQGzlzmdDeNqP7soSSCspUIMsLbB88rj6mjncbsbMihFgyLTVr1HCFS3UrNYGNmEMSo0WeZg
rm0FVhDVMeX0huXZr8tPtTD8C2MMsBHt6iKEjh/T5Dv1z8PNO9ZfKyPy0sWN3o8TEzq0auYgaE2v
4L/+mRQ44HF7HRyKm0arTmsEcQKbjeRWIQ+2R/nN0NJ6pciy0IZNn9VAqxixFNCS5YI3B5ho8seE
Waia1nMTKlju/5SpWKtELrQu0zRVYWGkcGTNj7yMglr/muoe26QJoRnJhqY9gJYt6P5XTpWmjwoh
UIlXDzjZTOEyCXCUknw4YhY/LrephRHM9FHVfikzxO+Nx8T9jbigoJnluTQe+MhUvHyHhQ7Bjak+
T73Bb6oRux4v/1u69Ic76qfLl176EEY3B5MKxXTkToVZm23c2QlxYPOk/Bmni/krJDlbgaiPwVtD
py29K6NrSzBSsfMiIwCsyAQp2o3CeZ6PPB8YkfeXn2jpZRldfJgIV1i8T0dOOFb4abrFaai98iUW
Dpm5aZuavJIqFtMKkXhIlQOHmm163fXbFkFWD3PcIxi9VQypHVn1v8rOSb71sEuhAeut5KESOJIt
Qf0vsH+Ku3fA/NzbKKqrENmJ2XfFhuq3VXhr/o6Fl21aqggtPQ30MQpfQOEEVYJ4FehnHzN7IkGZ
zSsTxcKax7RTdXatu5SVTVhj71aNNfAu+hYUpl0BfWHllcd0XBEoLIyvpqcKRxeRnc7YkMyabWn2
jJi4fZG8XG42Sxc/v8RPqwQPwZElRTps6Oe52kTtOUvG7Z6nec1xt9Au/9XRPt2AW4NHRI+QXYRw
pNCvjTur8OVKo18YvE1DFcGxSKIdC78emACE0AZ1aQVdkmzG2r6tmzX7y9K3NkYLnURRVk1EhWVi
7zmrDjiJ2YwqfvCS7IhYpW+EpWvKnaX3ZQwVrMolQY0tC3v2vaXhBLvNdV/aGCAa3SECGazLsNXZ
bVW3b6Pj32gv+X358ku/21gFzMQGYXlMIS1JXSgqvVeH9H8vX3rBTMBNU5XHRO+VE/eOzvmYO4Y6
dwNsR7GrLMRTotKW3sBao4IRsM3QRV7yDiF+7LpltGmsskSEhQEyK45p+5Mr5L8gXQIxJNvYuXL9
ZGLTZyQb5NEMLj4GJ6ROu033gEci+wo5wivj90I/MY1UuifAYiNr5IgEwDAVDx4Hm8rdJYhxW91v
LN3jPMJ86uhRjK5eEkaPOlG1DMY8H7aiKvLnf+fstXZVoLXlrCzbFsYt99wMP91Nzh2KzdAYh10D
rDkiznzN762hv/KrGz2+cADSyonjH73OQYhb4cd3M7KwdvhW02HC8eLhctNemKtco7fnkF80MXyb
R9WeteYqep08hDsnVnpHvLV11NKXMXo+L7mD5OIecB5w4BESktxmlvubSHFQQ/suEFZ++WGWvokx
BPBCTaB8anqMG/UHePRNmWc/wIT5cdXlTaPVZDUuyNHA9DRwLXuQmkwoldrXDV+m0apKWjitCNaa
ZNTHvE5urPg6Mww30ecttFU1UEgU+Fn5ASkSACD5/BH1g7297sWcG9envuDppIWYoych1QiYbJ7h
BEap/rrVh2mmwrlizTNGRxxSPjhDft8C8VlY+XUDk0kvnxKklUxzXUNGXaobByaSZ0CY6js7790t
hTpw79XpahV0obdRo1dnQOXkI2K5j7M//O4d587JoDTE032IaF5TaizdxOjS1IH0qxVjF0YpZGET
8UHsL0KUj34xKa4rFVCjR/eebGWPo5swqf0HO9evVWqv1KAXOrHJM4c2n7FaKB+lAh7kWDLnJQD8
7OVyU12ayk1v1QSUA6lsTULgwN5a7uRHbCgOsUd+V0iR7QobIQfYYPjTTwABd5dvuvBFTNMV/EFZ
jKNviLbYT5zvINJLQN1Z3Djs7fIN/smqvyhRmR4rp5B54cJkgoSlKjpCYhcjwbxuX3nrqwcv091L
NVs2KKOUHlqfk1cEJjkPY+2Qb8Sqikc1kmqFy7KwVjVtWIM/QZxZ0jaUCbjLbrdLIekfYK0A3/be
jv4of2XUWXqr5wb0adQRBQI2Kmz4j1QDXNfmHCpc+RZNw3skmus41dw0FkHryLDD7O2jVEg0DojF
/VM2IDhQ9GOJ+DdLXkeu4Ka1KGkLx0vHhoR2hHMyaevtROMPh8nby21koV+ZnhdEQ8IgSmwbmZek
C4Q3Rb+risebGJGYvy7f4rz2+aoVGqOCjGQ9KVXRY1e3v0E9DxviP1++9EK9xDGmdqvLhUqaMjr2
yMLCASSwwg7ZpKM6CRwm2bUX6lz/oXqNHr6wZDG9LrykKI1F0xwm+l3w/sxFhDb01NNmZ4v3y8+0
dI9zD/rUgFlVWDYqlf5xENM2UhBg2mng8L/p4AcujAaX77Lw3U0O+iAgra/S0T5m7nxrxVURYHX3
7keztzKFLrAXsWL873OMlLVjObAutMeR2Fv4utNN1jvVWxIlcwP7neWCp6oUkugpYDpgRyUnBcPe
40h0A09U3eW7ibXsWCOiM0Txmb34nLMuGOccygjwuU6xHwH5xSee3FTCT0M1NXGxsi9dGEdMq41b
Nk3Xk1GG9VjeeRME8r2Ikc1ov1IbjIzLX2Gha/xTMH361pH2y6GHATD0CiWhj4ABk/fZ2lC49I3p
f79APo2wNIwU9WLHv4296LXKHKDE1dvlH7/AAoPv+7/X78YM8A09ElTAIbZuixJRYsyp99Ad/7W7
ON1beWPv807BFpsV9BaReO6NO0bWwR/b37mbRtsYqocbv9TdE/MbHPMjQX1laFh6tcaoA40fDv+1
JMfMzu5R/NrSvFuZYpYubYw6A1c240Q7R3/i6pSCnr3vkyxdmSkXrm76crxM2oh8TKGCTHz3Viox
PHhOGz1e/mgLbcK05cA6LlQvpjpExPEdckh/DyXUGaJZWZYv9BpTNI3Ua42YboccsU29i6tvk/+N
DyX0TmsiyKXfb4wqdgwYirBnevRKXfzgtURazyj5kQ7Fqktt6SHO9/7UK3WqCuR4DX1YWnc8q5+I
fYe08INQa91+YYg3VdMxLAWpU3DIgJE9rfiLQIZ0CjUcTUpU+PXh8qdeegyj+6t+rnLLiZ1jqhCD
Qxr7iKdCJG+hj6KbVmarpe9hjAEsRUAoTnP7cO71Y0/7A0GecFXm+8vPsNQZjF7seGrw0llNR60Z
FsZ52MOIcfnSSx/B6MUVEFeJb6M058QAxuXsF++9Ougs/Qc1vQKgOu/t8o0WZkJmCqYnC34mDR5L
6PxPfh/3/Lgfb9XBhiwhkD/5q/vCT/EjuYtC5+aluE/e0p+Xb/z1t2GmnrqflaWRKglnSvkKjgqE
Zd3WS1dKUV9/GWYqqVNHjLmoexUiiPMjH9iHvRrjtHRpo4/DBhdXMUXRoxP6NPP02eNAwVz3Ts7v
6lPfRgI0gQEakiD438tdYtt/i7nZowOqlWb1da9jJn0968AVyeB4PDJZ8IcsovMzyXN40GA5egfN
f1pZOizdx+jdyJ8QNQ75WzBM8tAv7Ltsao4avIdqFdGx1H6Mvk1KWjpkyvAdYE5xy/JbR2Hxypw1
PMPXe0LmG52b5HXOzuGnx7rRIRdxGhRR+1qO7pMXwaKUZ922GlAJufzlF5YrzISy+yMiM6iqsNhy
9XfIN4+W+MuGbJ9G80NbjlvLAWqAq+MAIeqGJ8hxRPQ3+AWBhA1MUGie0xxqQXrV0MZMsWCcEqAG
/LEJ43w4dpweonlcaYMLH87UCtowNtDax8JP8/hUsfKRxBbC4emPy29y6fLnEfVTH4rdeHB7Nauw
kgDUCZu+TeVcB0m5xob5emhmpiwwr3zXGaMSY8t04voORdUbn0Z7GxYB17ouW5KZ4sC405FX1Dgp
nSr1uyJ+2NL5NMniOsQvM9nqGimstuNaWMdl7Z5CuctWvUoL5Spm6gFrVM3ndu4U1P78F0bhsPSt
t5hSaFpVvmvl9ERj+Qq3IEI3uuuC3JhnDAcsjrQLY2QZenO9E3Z8N/UlEDNrS8eFUd8UBGZZXJbA
FRdhUzFEwAug+X0kmF/XZI3JXo+UzsMkVThl7xUEwFz8cvRKR/66CMFM7V+c56nsOabZvBlwAjcV
TfoTCwuy4f5s/+oRTnciAx/ewAj0AVByxpX7LmQ8MpOxrm2Wzcncnd1GfVB0p1Q+cA+h0lkc2MTe
I8/+IW2KY42igaxPdnRdLY8Jo/9Pli2LagCkyxr7LEiioGk3c6F35dkAMQdxNqwUpxbGARPEngqP
FgmSV8MeeYRvsajjrWYW/VWVcADMWQwWUtX21zURUzU4R6iDUSWacB5wWpuC1yQDr59XPtbCmGmq
BVsHVbXpfHU5vmduvYlRbfNXNxQcI+//L7GBpv7fEVkh0NGpYkxtWAywH5YWBDZnyKhBJYK9fS6T
lQ+y9BTGEFA4hDtjiXFncPxdFVWI/kt3rIhWdo8LQ4CpB0RMqIQKKa3C2epvkXe/z6mzcn6wdGlj
AKBxx/Emwe/yUWbSVf2hRbqizF3o/6YQME/tkScFxkXYnPkejvwtcXiAjRE0AbP11GphgWTns50n
vCuXsaY8kEU4nB9SFI7swqIgIqm/iGwpAqXpdSFnzNQERuUkK2dswc6SJTp4vS/Abx29Y8SvCwlg
pg4QZkYO6Yc9hI3z3Pox/MJwfMwrq72FtaUpA2Rz7ZU57cvQqv43ArMkmNqADbzJujfhsIO3Fha1
0K5MMaAqtNd3hY/7AL0wdcWtx+lKIejf4dMXvdrkqVspHYmssFfxXSW3yibZxk8oDX3fTuD3b20a
RPDG3YtWQJXry2g/FrH73vqdhBRo4EHtlFOQ9UAUV3bp/C2yCHAT4BWDIXWnF5gf6Yfv2BQO+kLe
KdIh37gtq51DBdm0aa529YANxaAhbGn9vHhDEbZfqUMtfR9jJOlrJjJsAFQY5cUUJHGyb1m/idzh
Q/Q8ZLktAlSnr1uwcmOjoWealuM0lzD7+ZsuYrtS3pTZmsFzYZYyRYge2PB1GSUqJMCyiy5scVAz
ut42Lu6b+rqkLWaqBydlcWVVuInsP2Syb9I1mc/CrzcFgwI042xgjQphVqPkHNUAKUYROKgKrs2s
C33EVArGvhtJRM4NYeZ3Co5i8k0C1HJ5Ybf0888z4qe9CECkdjPaE1bCik4wjGdZYKcjItXgmgwi
173Pq/T1uludJ8VPt5rTAuwHSlUIEQDK9FWg0Ujz0sf+EGNLN6ysQ5be1vnvn24Dqkzjl3kDJ1He
fVii3DMir5sEmbFMiFSRV1ZbYRXcyXfZR/vMrq9b3zCjP+M0BxZaRJoAHTY3O5QdCRBM9lAFNbD7
KwPiwuqDmd0Y+l8RWZhoics2ieUfvKp7jBEqcfn7Lr14Y4nQOGJKUhrJsJ/oYfadreJrRyULlzaV
gkkdtb5fxkPodQgMSaSu3jy/zVaWTQurP1ML2DAgi7M+B28OYG23rnfKB/AGev1U85XpdOkBzt3v
U6NEnB1hrEwwzQ3VDqbqLtA5nJVXvXhTBhhPJca2JC9DmLWpD3NxfZ3VgJnwdJUCx9smKWYZof5E
lcvGgIpk1S210CBNtd80CLvviSdDyur2fhin/BWKJ1C3Gp6vlFmXbmF02V5JoanyZRiB3kl0vh3Q
1QIl87UDlaUva3RcHyTEbLKx7cb2+A7w6FfAnX5f912N/mrVaoiQFzSEA3eDHl6sbm20WfrRRlfN
YzlaWYsrx6UTWPEY1Gv5QQvv21TzdaMlpNdLHeYJC1Ock5HOfxMx3V1+JUuXPy+HPvWjtKOiGgqC
FiMxwZLorTgLf6Z8TZiyMB2aoj7brXpe60yHkS53Bf+TjwQe0TiwkDteiDVQy9JTGJMuB0dU8GrA
mkGrB2m5N7KmH8gRuq7Nm9o+QsrSmVpXh+BoBjJ1bnJ5FPUaRnvpx5/b1KdPoNIxnxOk7YRRU+tt
YcMOonL7zioArLjuIxt9ttZ9X1E4gEP7TLHKeFiR7OfU1C+XL78w3JuM9E5OkZA1HqCP0pPVFTDA
c+se1I2jyOTr5XssdDBTyRfnUVmIsZFhQu9cqzo4I19ZKCy1UKPrpsDzpY6DK0Oc8CIzsm89/dzH
8yHCZK6rcY1is7ArNxV9grpNNFi2DpFo+TeZ0tt27GTg0PTU9YhakHA39z44/J2XrKlGF1qWKegb
G9ZTZO/KsMHEsxlS3C+S0g6GpFubKv/pvr7YE5qSvtwaeD7MXR+6YqifMpy6HmNZQnTmyw5I1bTH
5KCeRgK8J5DNGQHgzjqvklrJcpwB+8LegIBYjUHEGdkVsxPXgdWqlEM1VVSnCWiQnzEhatpkCFEB
TEOCBAh0d9dtvJKtjd9Lb8oYQBCs4fMp5zq0KWyG4Oa91TiQCci4ti1YaL/O+cafOjlsH5Pjd7hB
6j4JpN5kH5f7xdIPNwYPCI5TC5QYHQLunWa/VXbXT78vX3qhW5tKP8TXI5hKdl0oMqduArvPrSbo
CVQskH2x6j4qJdlevtXS2zHm/JgC+TeJSeN8xQva8WEGj/66KxtTvoeaNLLeceWm+h/rfgGsdN11
jVGDt1ZChmY4v/dmB8jfPdVrEVsL793U9Fn+uQLhpTos5vEMrcu/dVVzYCkkQ0CmXzcl2Ma8nzAt
Gp3l0bGDzt6xAa4DGN6J1+qyCx/UVPPZCCBr3DTOsNJCIoAYpvoO1ue1w5N/csovBh1TypfCm811
p9BdSyVurGROgtIjYJx2OWZQ5HoF6RwpK7A8K9l3Y46MZEeXm4LnIhhklQeqnoePAYetWyQAwCUR
URyzWQSwXsEiMD8VrU++W5TXtRZTu5ekTev6c6dD0tf1tyz3s3sps+775ba41GDOH+HT2ALnZpe3
aSyPfsEQH9PE8a01zHKbCBexdXnT7667j7GMANs2Lbtk1FiZz0gNEJCGpP63KW/o1sLB8ZV3MceC
tgCY39U6FM2TFH/KpNmk7a3jruzZl1qmMSAMFbivrYWm0zd/0uynX67pM5cubIwIrk2AdKK4sMdC
TG6AO8TX9VVTgDfO+MUzeHDI/S7fMmL3QKDGz1nEvl3+rgu/3JTg1b6aCYnwXX1neLVL/1RM8fPl
Sy9MT6b8DlJx3wNtTIeJ5Ty6kXfbSvEEsfr28uXPo9UX4wA594hPLX8W4PsWM4GQichvCcWReRQ9
lJ1QAWXn8qGb/XY0Trov323pPZ0f8vPdKmv+t10KXXKydQwC9dqed+k1ne/46crJDCNr2yNXAH21
xc4oq4AshUX38u9eurrRb7HsG1VDgNHRnrfrxjSgxNmirHT56ktvxeivni3iziL47TkYRoN1P+o1
wcLCuEaMrgr6mWVN8wC5GHDYxJo289DuVPY8lmvrjqU3Y/RZCfQb68/BCLynSPW6s88672llafb1
i3FNlR0SGaeog/0IZXgFRvKJrOVdfb1jcU0ZXUdBLOMFdhIt6Dt9Um9spGjo6sVBav3cRiutZunn
GxU2v0PpgXIUHkQmXgAg2ABb+XS5yfzbtf3/fuuaWFIPeT5NNmkUkZooc4N2sMkZcu9uQUznW3BR
cK5eSbEdeIVagVfB+kRchJ+DKpNtE6exb/wYIhPHZ/PW0j6MzNhLhVbX9C84n+8ChTOwTTnBq5B6
lffA2AR4MbKzbbC3m3IfFYmHGcUeHgRA6QcHxHhAyGN3W5QImYrSNfza1w0YITv/7daVL8EERxxS
iFgbGhR+/9I3/auc4Y8dm9vL73LpM53//mno6AqPTADr9zjvyx5ZH/2AAn7NO/x193BNNOrUo/9p
3upw9BAJ3rm5u8OJorVhYtBuAHNAAS59FtUbaVO1k3Mt9lMKkGjAo3yE+mJAkE7fqzfu9tWdyFJw
A+fWC+okJTvkqsVPJTwZb4Q5bBvrVu3xVtq9miZvi1MNqEhqJ96nftq9xSBGHykH9yewwHRMNslo
V39dVTkg2nd6Dzk3kgl0xsdTFU31TiPCauejlW0YVs1O+U4EONYHXXCxhTKMPCB5qrttiEr2bkXz
J7uPyV9gYOX7kEt9cnCNQ9/A6qh8x7vBABcFfkbZKQHU1A6SGVLKlV621ESM0ZNkEE4l4BqGjIGN
XiXJHmlGryypnA1FBWjlLkuNxBhJEZjSFuf1ybGOXqCQQIdbwzAsWPpcU8Qocmr5Mwy1x6ELkt95
DDz8Jv/Tf4AmUjzkH7TeRGWwJiBeeA5ToojDlloWNW6GlIugtF+ieaWpL3wGU6AIohSUw3WBASk7
eikQ26wEpLQIylFvL/fTr8s/rmcMp16dWZlyaBGKPv7da6irVfwMOXy2SXsAMuP8tm+t+7qIVsbY
pVd1ftL/jAuDq+sUw7c7fbgtIuLXZuWFQcGUKQL63KkBIQNh4zX+jjq9BlezH2/Lhq4VlZa+xvmZ
Pv32dgBV0028PCyL+ahZOYeyHfu/DKakexz6rFGmll6RsS6KdDITjwPLLMtsN2r/FtDV58tf++uF
qWtKExtAQzMHFNAwZVwe4mSUb2OL4A/XxQ4ewrci6AbQjQPH74dr35rRyZUVcyfysdYeuwFJKWDH
grh658zjj1jp62Ybz1gw6V7nna6xJJvs7GdqJ7/mmK4NJQvLGlO2iNl54ghDLMJ2GtWmtOrXas7D
pBKvg5L3tNdXjoamTJEkvlWKHkf07hhvB9TOao9ct+YzlYgSWGGhUgdbtaHdSvuDRD8vN6iF4cNU
Hp4dxPPsWDIs+eT9KWif7nXK4JefC/HYKJpuumyyQPHmyRaRa87+8m0XOrupQdRu6vC8wNbTapwd
5LX7WDhBvBpMtjR7mCpEDfsBTwmOnyJ5ju5pYBDZ9QhCuwcYObuRUVVvG2Kn+9hT1cNMI3GquB0d
Cictn6akiR+AjIjeLj+r/Y9v8MWy1FQtlq2D8Fj3fDrbnFO0IsrukPaBGHJgyebvhPT6tk189U4a
nQILJPgPZMHCNEgnuNa3Q+kC6juXMAjQgoodTWUTkki1t9Ipo5Pyc7IlhIo9MJztDycR+t5rErFL
Z5cNASducopsyP8txy9/FrrkzWZwJ3YLQnYdxHLOTpmcrDu3BVwJoWvjI1G1eJwqH1FLUBIf4Aud
epxiWN6WweH8AeZB9yibFMTjth6+RTxN3xIxpL/tsUzuq057m7hvySGd5hiYRrvI7uB5nF/cpsp3
XLXNG5c4J407X/zxakeAt93Z+TPK/ONmKOcR0tp4gt5P0JOcUxpkqKkFNrezB6ZipOWouC23DWKT
gqrK8gOq1Cl4bs1DqxH1klaIGBwIFx/arVD3R2bAvoZPfauk5gddIhJQtLb8PqeMBUXh2RvWIvtl
0qI+ZqSsNtgFyU2fwqZvFxOWhXDX3w+JsP6IiDmHhPNoa9Vc3g2ERcBV492XVctuEuDsNtCMi4Ml
Y+sn6RGE6jMWb0HcRjTWhPDlb57qrf0ACPybgHUwmBgB+ZtD+AK5rHMTEzveSCSHbSBDS94UUod2
sBROj6gcutDG2NVjTqneZL6uDxSxKVvguqNd18SonsPvAYq2FbFNMek5rKj/t2v0cIiiHDlWvOnu
qtofDkILeE5An/0+xyr+XZQOcoeyAXq7ROVrgsqlvm0sPbO5cHOdYXWfeAcwx7D/xWPmr5c708Lc
aipnfYVwsJydJ0Aosmn1kJcrF15YGwhjBqI4SELjqIszeRgkxU7G8WPfReRvPdvJUxqna8ihhScw
VbSpTqTbyBKHZ+Qxh9C7TOhKPW/pyudFw6flDVJ74BDVUoYeuamoDJCJurLOX5hCTY1s0qWTO/hY
xsY5ujG5tZqXWCNJLc92GolMlz/tQrsxZbIM2WVsjHCUJRGUZcHfnp/VN9jBX778P6/5F6OwqZTN
Cgw4BROQPVHV7nRp5/dQizYbl9vDzVS5fGv9H2df2mQnjm37V27Ud/oixCBu3O6IB5w5RzvTadcX
wqOQGCRAIODXv3Xc/e510T55XmRERUW5Ms0kaWtr7zXgrLvRWI0bXdFqY4VD9oGd6pSSofuTq6je
1DYv373+QBdyuTWi1gRLpJRL0Xoe4sTzbol8ciT8tOsBeqQSTPJrKIZLo7fKRy2hPiyZUS4YDMuW
/NCiIjEOIl3gpCz9h7e9jffXyWc093JYtfQnl3GCpH0We5zE463rjOrYVtS8wPmLpXURF5u33XGV
l0pogRmo+puT7eRNR9gTspUbHrg2LTlqsyHhxzq8hn29tLZW4UH58xhrgaDmtEAVA/Ze+lewihdG
Zw14hT/eTHMH8SBo3OEWNb0uhZAI4nwOU5MRiklbSHk6b1LN9Ncg2MX1xDhErTlFYc7TJQeUvstH
cWQRJEVIE8I1LTDyI5maa5PvQlxdY2LLyKnR8SYGRkS2ufPQRHvgGmyTseFe0kpTXpkNFwYoON//
l+BnKUhhrYbjqi1cceMFLb0Ncu/r61PtQmhai2gSYojXDaimxJ66Ry0xhiuK2NKGXWsBXLrB+a1+
efrItX071lN8jJv7qrov1Hc2v60EscbCuk1IlZkbc5KLykBvThQMbCYGz8lrNMlLn3619NsZrvah
W5rTMg/AYwoZH5DHBVfC5KVPs1rmIyw2Ro0z72kIXKjaBglomQmZgiub5oUoHKwWdtUZssDExZy6
coArokFrMwy9/dnAOiVFX6YDa19G1X97fSZduN0aIOu0XRs5UwEaMMtacBQ2y7JZNuK+bN+2DtYY
WdJ2Vo89x4FOz8lA2oTIK49+IVCtdTLnJoS96ogQyGx9kDw4CNHuhdeiGKtJm7X5cOVGF0b832Cy
PnjlXo4Z60flNjAPcKLMQGV5fQAupQFrqGzn1og6KgDnNucTrCfJtKdo99+U0awPcnHA9TKISiUD
4nKY4vChLeER5FDI67c9sRs1wtEqokpemYA/bZR/k5eswbVRwNGIgIfgKWfdnJS52A3ttKk4xm9y
5SfttE9OXW8JLGbg8hBj91m6K/e+9KXpX8OO53mzLyj2Hosc3aUPGh4LzdtKOmtpTVoUk1MpzPRe
fWHiMxVXQOCXnnkVD+DUa6VP8+FEvTgL1XPlRimx1yCNF2KZvwoHcEm2MHeEr/zYyY3rTPsOLlNX
Zt6FrXANufVCPfdexIbTooIJ3khVAOtSqU60bYuzMZneLgKN2lh582dTOj5yGHg0bmCqJg+zL22K
6gQEJmM9bEpTezsBOasvrz/bhddey28WbueTItLxcZLPU9VtZMGvxKMLw7UG6npYZVHgtPExXOBK
5ENwX5XRl6UP92978tW+3xsXLJhzRXQWtoGlTvCxNP01xuMFKQV/jdCVJe9nzyDHBBvQz5ST88+L
MPkmb9vymNf1BDtgSAOA3Fdk0BmLtjgxzimvljlVte88TFJ3mWww3C4E804mMN49vEDmKy9/aUad
h/OXtKEdxlb1MVDQ1rM5Ir7cNZKxzECfMityeWUIL91lFSWIT52Gz+fsp9ZJeabcVmVKqr3vkrfF
ijXSt4f/7oK2MCJ+dexsFl4Dql5QpPHX8F7fzCSWBhce0n6jD+U7fhqfSNZk1bbYjkmY2a06xMf+
yb9hp27XpNd6ABfwq/5ax7P2uiqH7AVOdzf0nu3MAXblWwuBrsS5E7eQZdnWB/5gb+QJPMRTccw3
8ZO6Ap0gFxiV/hoUXLJwqaDtWp14AbJ3OuWQWW2D4XmKJCc4zuK0VMCf9QHEV1Al4VkPoCydAL6c
x55AJNcJWBqOHsQzx8a/gWgEOqsOTudNugCrRQEU8ss7qEnXR1vp+pwy1Tyxrc8IvBGbOBmjRaS9
KzVEwRf6OFU18HN+ga66O+TAwo1oTeXQUqPEJwe4sE/3IDiMHxTMpX7EJOe3OjTtx3hpkbIyE2xD
gIyzyEf2GsR8vHMUr7aSjwBXACfy5Bo+pkMAWeL67DtQnTHPUzBV29p1J9RBrdrn7jA9q3GkBwn/
9Y2Az+fXYPAY+op+2N9CUybcRl05g8lYexvmd/xrB/89lYxW49U0+rdJ2ermTsPq7D0k+x0oswbU
+Zw7XXTjtXBt5kHNs9kwr0+goVp8i+Kz9ixtnWeq+HBXhjAodGzA00HnX4I6Ii+08HjSQiXwISoJ
2ywNCp0LBXthIqNssryaLdzRSQ37UzNmi9LmxvEXmOaRsHJ2zB37dzPAIJBb9819HVr7woOlKXaQ
9aUfcVDNk9z1MKcdUI66toCrhiJLMkEr6aVrunyr0Mi7Y34VniKYnKP57cSHauIUHn0NXBx76PVu
5nKI4CEmBOCcsK/OkzmkQzY3Xh0mugMoMDFRO25GCADdMIeS91pTcqZVFvGR9u0LJFSog00L5KdT
AAtl6PJZuKi/KfivgejQSOn7pQPkiMU6YeIur59fv/CFXWuNPg/4pFhnFT22Eu8JM+MvvcBbiT66
EvEupaFrnVhFRZPbvqNHeIdWJ0bVsg9x7M4WB4XkBtRFRWSR1aSBmwXsLcFyFgncau9NNUw7ChfL
ncPfmAauQeSwMKxyMiuE3+Ugmg/Q9Uh4eKW8cWHzWCvI1kgC566o5WnS9zQGxZtNB1uRHWyor2xP
P49qv0mg14BytMYmoc6zwGLnf4LtobjReU0OOtfOHvTDBZR7E/lfY7BxnxEgatQ3IGVYBZWbTHCd
x7+6/lGheJphGYisnoN4W6uy3VeEkLT3rdjHuRp3ImgVHOFbOJ8VXOFcwpb9DPWxbRT53mPrzjZB
6j5snUi72TB2/CUOnPnYdnO7K+HBesviXN5VHrylhPaKFDIJzUbTwtnowLGZWlgMKtDIsqgrCAxD
CYGsfl7BeRP/NTrS26Nw3D0WMMDcLP3kpzE8KZO3zfjVIV4qdMsmVcVYn/nnSYknf3Sf5zh4W4Lp
rbL2qoOfs5lQgxT8MWIvuXx6/bEvJK5rYdyq9M4S5iXsOvpmW/N5E3B5Re7iwsxd4+WjGWLZ9YRp
BTpuogebuq3auHLche3bjAj9NVq+Y0jjnQHpyZiVzabSWXSLipxpsqunywvfZw2YN3BJV9xBT0CQ
/q6cwqPuoyvr7udT/mbdrdHyLTpxQRdjacMebDSJhVpocxAhb94z3sCxN+q132w598nHmsZH07Vd
shjxUg9yT52IfxFuSZB9OP1yFAHrtmQW0a4imsLU1Fxz+rsQyv8NI1/3oRkca07NfDdCyt43NGsG
92070M/w/ksGHivsbGVzrq3DF1fSvWm/vT6xL82+VdI950UdRS4GDl7IR6qDrwYmG8zjGdb8lcrg
hYLOWtZ2aAsAeDliMpzP4ubW0VB9q0G0m9KufpsZlP+z6PHL98lF2ca2ouJklvB9OIvv2p8OZT7c
UfnGE+BP7bBfbqEtVGlsT8EJqei8AaqAbnwxBldm+YVx+DeQPCy6ldM17VHEPt/UvSFpzKz/rFgU
fFgi0l6JNhem6RosL51+imdwCE5+vWwY31eegpLdlVl66SXOM+CXTxRavxk5wTEWECGaUGafQEt7
KUWceWAnvm0HWYPmR/C2JnTGzcnrtqZhCZxV0jx+fH05XIhj7vmz/fIGcPc2ElQIczIQPE/g0YMS
vKnplXP0pY9/vusvV/daaKRqBqhvHC5ZP+/sEmSDfyXVu/TxVyvZc8KF1Aw9Fz1vo2XbzZktYAV/
ZWgvfZjVvo04wTnOOhjasM5wBkjba3CmSx9ltWVzZG6mOBfee/niFt9zyMCba9zkC6HHXZXZ5qH3
pmVC1T0c3AFZFxEb6Nvz44R6JBieSuy5Hefs9bkTYxT/fZ+ia8C8XTw7Gh+fiHazznTV1xsxAZoH
w3Z/D0MSAG9UHO/cqHj2TNVfKTT/fmDoGk0fAadPYXqBfae098xXNz1prsSKS5deLecpauLJBQL5
BC+LPUzit6Ehb6Ix0TWCvlDo3jguJmvoPeXqXRl/fX0Mfj+Z6Bqy7vOKWwEH55OVM87cNE4oJw9h
cWUr+31bha7FaL1AqV5bZOfKL4p3pnai0zxHY2aXkqVeTsPUHeFQHNJFXSlD/zxj/m5WrZZ1EWJ4
edfwU19BFD1Bu2V5QpmDbZeZTdkCqSQYbjUEurU9tKWIzIs7B7AgkeCQMmwKvxKnqMj9HW19irJK
b+0nhwg0RUe6+HuPzaigBIoD3A7d/JAncrbuARgG7iaQzu9vAxoPqEgqJwUobHx2Yt9V72A5unx4
fcR+H7ZovAospYHvQ4eK08FdFnfnhzgSRA2PZdICXXWC44G5dvS4dKdVoJEuJ8D9kvigWJN/G50A
pIp+ZNqBcGALnSMObN6VeXJpGq7iTixjvwkCLMSI9+yx7TyyYUXubN2AqbetoDWWfATeYYHlszzG
hQE0iyD2pDLS7NPrw3LhDdaIcjPKrhjrnh/d3v8SMX2L3i6HGbJgV7bxC8FlDSjnSGmahgl2iHJy
1+XefWD00+vPfmGg13K3uR0BFx9YdBgJyB5ddBrkcic5ZEptc00C7dLjn7/bL1u5CztCzGUnwuOb
913LskbUVybPpcc/3/KXS9dg82vJQPFhfDm64r3Xyg1t43SWwZVvf2GnWsvd2nLI66i20cEL4tt+
5NtA0qPUDwLAjFbbTDTeNyXCzduGY7XCFRZ31zhuBCTo9M4j+mX2m13lo4xaoZz2tnus1rbvBK3v
sMg/yDY/V7i6u3Y2flpHdMmKvr8yMpcWxWpZj63rDl4LaNMYlu+ZCW8CMr3rWHhl3l64/BpBTjo8
dx43MTQPRfxxClX/rq1yKDkqV9hvr3+oS/c472y/TK4ppM4gp5AdOEjuxy6e5ZCA4+QknvQQCd92
k1XiYMMxjmRfsQNpnXuyjC+Fow6itZ/fdvnzwvnlHbhbkGkROT3UU/DYC/c5b6Nd24xX5uulT3T+
/79cvuxMNwV9TGHxgsJdPW5Ejv9k2dsefrW6x3AEUdYweujYzm2h7tvNaIFcY5//PuGlawh4200j
SKAB2g/ONrfLbZx/Ctmwg8pG6rHt629wIT6tDezzPu+dDivrkFf5Nw1bmAS6XQQS0PAOCprxSuJz
/h6/yXvWCFyG2k6hC58egt4+k0A3UEOw715/g0tfabWO+0UVMZx16IGoOBt7/advYITcyOBhDied
AID3/k03WoNwjYAaDvVEdOg6T39cqtkcoJKEk0iMxg8Qv2ZXq0peacddeKu1hq0zG2hC6podjAPb
Ygkp8fim7Pb1smwFfX79hS6gSOgaoisFiituQGAsO0WAcsvJhl8XFeYmMR3nm7Ckeepq2J13oP1n
dCDT+yFUuUxE5PjXOFwX9q81hNdjvRrbfgoPUxCyvWN9LH8duwfuxyahZxa0Y8BmSKrACw9G6OHK
6eKCTjxdY3tb40jWOg49QPrVSQIyd/ZU9ODoZ2Ro+H0MHe0kKnPIEms3nzMjluCDJ/L6SmS60M2h
ayyvoKyXASv9w6yn5ckrCGxS82EGZmCuvDI6+nVp93we6Hg0ACnmYH6UWmduSzwAtGS1gU7tAHZq
OH+c+ya+8ljnwPibpbrW1VW9CPuKFMGBxvNjPqklNXKYEkdOD6/PuguxIFxlEHYEBJLDzPZgoVBZ
J8YZ/K03euqaZ/bP9sDv3mCVPjSBJ+aCmOjAQIfpF7HRhX2nQcKewDalBU9rxpJlUTsc6jObF8CL
OxvaoBP0LPWSuu5TMC2JH9xL0iWw+dgzUCZef/cL0XathtvCrDZo+YzsSU6PnSPSNtw31XzfsJfX
b3Dh466BwXPRNeNsgwgHMP6syuJUEX5l3C7wo+gaB4yqiyu8jjMA3oB8T2s/Eqkz5cMBblAim72o
Ps6LDxX/foKI8FkWUEOfaSesGpNm6UzmQ/752+vveSForBHCHKWgzp9NcdJ62EsbbyGTmVlSnNxw
2ck6Rkp6yuk194VLd1vlKFMw5k0czMXJW8KDCwNusqCeyNQN9vpbN++3PTjMkvVPr7/czz7nb2bw
GjrsDm3ZqRKjp0DM0SnERQE7yZ0Xq1SpDiEPdJz6ReWcrIPpLIagzVjV2aPxuFRpgZInpE4LUmeh
U8QfSFv7CZrdw0eOGsCcjlHffom15ktaemX1oAxxPtGZj2YDOhQM1cQ0/TPG/ufX6b/4d/Xwz2fu
//Hf+PNXpedO8MKs/viPJ1Xjn/8+/53/+Z2//o1/7L6ru8/19379S3/5O7juv+6bfTaf//KHTQNY
1fw4fO/md9/7oTI/r48nPP/m/+8P/+P7z6s8zfr73//4qgbIiuFqXKjmj3/96PDt73+gcvOfv179
Xz86P/7f//g/P3jxGcwZ83n9d75/7s3f/4j8vzEWs8AHuIggNTnDN+33809C928BiYCoJjE7L4dz
5ahRnSlwR/Y3MNpDF2WFIKZn9mOvhvMPvPhvNIo8xhhh9J8/+n9P9peR+d+R+o9mqB+UaEz/9z9I
QP8ancKYeUEUMDcmESVeRNbZ2qA5ak6Ok29wqpA3DmXf54LTzF3sjQ+H4bQK7LE1EvgjNfKjMxaf
Sh9ahWwMUtebvQ3pOnWrwglyRj2U9LZOQ4YhGTjod6nKXb+BJkYXPwzBkPNNP4oIZ3nDbfVQStR0
Nm3hg1+Hq7ReVHbISkrlfQ3QF+y+BUE3nZYJnLgXoH4Uf9HS1B9HyMDeGj/6Eg1keKwaIHgSAjGe
Bo7jta1T4Mw3fAjjQxsiQ/RNXmYuZFweCx/uYyRRMPLVt1bBMLNPrEKXoDLMmpsYBY1lL/z6zBSs
Msr0cNQsGBNo2pMjKFkDeIB2So0jHqJlcrMgB//cFe1d7eDVnZaeinz4c+5AKBlq30NdZxLd0R/r
mz5oRJUsnERZNSmZNV4X7kJQjBNCmk3R0xMpBrmrSrftt2NrmiCJwd5UcH0B/Qj8qUB96Jc+aWYv
63sC1DmH4Ucy+rOG3wGtb0goTNqqetp0dZz1La/C+9pg33Nr8mNw5ltZ9/Y9SJF33TD3/E7Xdq6T
wI26D13nJ4Fv5G2PSw5JuIQlOeSsxH1ntyjuvdKDKIFfFVjI8wixacAatd12HgzjkqlA+R8tBTBG
0qIPPjhdx/rUcr4UEFC351Q2TxvPs2yrhmC2H+aZFO8HyGOcusJ+aJHzlkk4+IAua1duB9fXJ5zL
xQNgYYehXaDNoR9UM5jNTFovqzwgbeFesSVwrC+h7Yo0rnd3wVIBBhuX/baohm43xtZA4ZWAMcUC
ct9EwxBsSk/BBEBjyoxHa4LigTNeuIlTUmsPuqjm56gnBAIwQt/1QbTPjTwqbpdiG6E7PYBcW+l8
U3RL1Sbl0BTJICR4p7AWuM3z6tAZQEohS6KsfoT351IcdUFEnTE00rptUNmoy1CoYV3qAxXmVh14
BLIKkjZciiD1+kjseocfhsnmf8beiChf9GN61pkLsyWYNljWMp18d3k/VUHdJc5kAR+phieSL9G9
BP4X6kGRp75NOhTbPmQe/JEb/56yKRnypkmJDk8WjM7MaOZuG39qYeE1/ynG+kdDxQ6QtSMHdmxZ
ZFaX8RecBeA4oiOodnbxTURE/sG3cLeZB6m3ruYWZtWNKXusI6FFJnFMMDs1Tk793cNi2mJOz9Nx
KKWe0mUpj2HQNNuibJr3/rKgmBdNw3C7TDpekgKhpzziUDA9RC6VArnnyOaEymZcUjgFDsnEfTeb
FtkfHc+t3zVdFIFb6N6EnvaaBAie+Xgm3uTcypOiTd/CDyKuYMI1hPWUiHAMYNyg/Cide9pWW3jZ
9zsGfYomFZFbVLtJLt1nt3UMKu1+3NeotE/UQ4d4Co6DN5SP7lD1wLr1nb7lAMR5kKKcAYwcWri5
6gnE+52JAvIF/VNeAiIIOiAEhlUE7Da0a3zusy1c8PiPRc4h4txssrqmU7LYMnx0QPulSetUP2Lr
y49VPAz5bhTFmAzFQBpYGdVulBRI8yCfVXX7rg2bjWOd8D4vy+kOUxYHxaqwR5iz9Tu39+iuFhyA
YsKskyoYyJQbnC67w1Kp2N2XHfhI7cifPS+u+CaCerRN/AmOnkbnUAT3u5Za2E9UMYIdaimJB80L
fOIOLQRrP5tKQxymN3yLT4mJJaqNUmOXzMukzkR9EKBgdEuaBjK8vFuSoCLLUQ1RfScjX3+UUW9J
2sX9rhyKLrNcdPtQsSccjYYim4InJ4QPWcLh0pFCPBbiO753X+lAJs7I9qFsGYjgE9tFMf2IiNod
exGNN3FgUx9y4D1OT/o2qiHmCk6567IgKbQ7OfOZqZuz7EzqgCJjOLdJH3hwJg+Gm2KBSYXj2Hvo
9QN6wmRV9+nse0KktRf74V4LET6WTq2BVBTNp7EE73oZ/BBaoZ73icbt4wDZ4QT1DpvUnX7GvGbJ
OEaPnk95UhL/MezI7CZL0d7mcfBdzuU3L7JBCTc9l2WyyN27SsowTGLeTAgNtUIK6MFXKEhtS5u9
ZP47bErsKJoqyjruT7etq+unBi5HHbLSekPRjLuB7MeMiVtB3mPJu6hIoPiyfFaAlo+mzlRPhizQ
i8RJv8EmK+r+aFXcJJ5o5w3cjOsE8pVjpruOtqnj8wbKKs4SZlW++Js6ll2S9/ZGefTWnfS7HIQo
s7W93yCmijDPX1rgf/1MyNorkyaMtzl0kqsliNPWcwBUEKLU0N0mw58LGZsnI5hzEMZr7pfWQ3dK
OhSssLATnUB6G1dLGnbNUx4J8FshqoU4GTdlrx4dAuq/dGlJ05y3vTwW2Lg+z0bXdVobWnQ7X0Tz
ew9yTxD+kSHEOD1v+DpGWKpbv42DJmVh635YBiaOtMFKmgOJ3GIktD0aI+5Ax8dWsvRwI436KvWA
z72ZoCW6oba4mVjkxElQFAZxP4DyfBj15lMZBQVJIRFG2LaP8/oB1lbU3+SVW92asg7BaiQ9VPb7
Sd/ErTd+injZeTdT792RrpQPfaV2cmjKTFbN10a6mQACuUrzomzL1Gta87SI0p3AVY1vwhzmKqCB
xLTcUJi4JPAC5btSRvLoQW75iQ4TSG+MA48aelWzldgcGz1O4qYt6DuRw0I2wTQp2g3v6/ihcDE4
sHxEgprkUIb4wokph4SBceJBxVR3JhV+n+uU6bxQmYhh0piUnt+V0AsgVO/MFA5DaiB/CmUZt2j4
Ezdz9L1qxsdcuqZOPWqi+eBDrmfIMILGS5YZ4t8ffB0B+SEnONhu45pFnz1h3Vs9TFENgd/G5ncF
ZW6XilAKeLBUJp4SNji0ALMpzsO97ISzJO4gABOeurBvd6Pv2B+SRBBYdTrng6gVg5hbXO2d3vWA
DQcCAoWlZqTbPlDh/QjsfcJomRWThHmfUuzYS222Qo0vXVF0W42qizMjjhZDCkWdPItF4ycTZloG
iFyJbpqWWCihHDBUSr9MpQu27By6E4HSjvvQkxx6Ct681VAJOeVArm+dHJKwWcOGctotkBtxM17U
EKWGJIZJi1wAeDBOAUjtbbcsh5ApcbSy8JyU5e3eDJ6FwgOWPBHV90r4YSLhCHYn3C66zefRwnZu
5gCjO4327lxsnl+CiHQbulT9LfhswOqHfYYmo3wsphr2Qiyc+dGn/ikoibfDKCNNp7V/O9Og2MWD
876DcDa08CLRH4Wjpo2EXZTHwy5F3grxHfhQumXdZO7U9x8i20AveJSMfhm83O4HyFj/wMDqPa9k
uIut84hDxhQnohGA/ViVvxgdTZvSofGfbUvccVtMoORAMYDZZ0RuNhxNkXtHaHCDTldb9lxgZ66S
0dVQ6QPnxn4ZHVc807yq/7SLHdNQUbPLxyrgCdfUOcSKVp8LWpapcYEuTiDgplHtbCDhDQnpH2AC
aLFpZHssUZFSUN/ohN4tUzBXNwONEClly4H0ia2EEsY01t/OLXR4Ly8Q69hB739Bq8fRzoYAfd9m
ehmESRY1lE8kXMY4maMav8e8emhSa0lfJ1E1hfyWeUsQ3BaBP3CwnBpB953kzWaM6WTTuWn95g7E
gnZKJYC12O1CFMpyCxeGDL830veh1AgaEamb7w0CI0GyHVsKpZAKza2Exsabd54P/RZTo+3YONie
UyeH2LDHpvCLHOvxoSpm7m8LixTPbjiWGKSHeSm65X089oH+s6siJNR+2x0QCCx4EnGrh89LYwjZ
D4LP5Q2qbCoZaumkLpCpSdQFZftYgWX1rYwKD7XbFhDuZM794Mn4gUAmOUQBFBNaFHWzeZpv69b3
+ydsIwBAVC407jaOqt5jWCGxUjajt2zACakmqCnOYp42Zy3Lb23hxsPWWn0fW72L4A/+7HZz/zEM
iKpSpy/YS+CNCOyyq1qLbaLv7nWkylOei+BL3SgaJWNsfKi+VI3ZFJAeCLZl3TZmW/fQva+77qFT
ERYxLeLPosJ5KEUG/DgtLQGyAqi1Tc8RUaCLEHBgU5py6hMJAjkSzdgBmLCuZFkkWmkBsAD2rgLO
kxj6nWtLoNywqRaJMKXke7Wc0SbeYsJo21opbdIMcZhyx5b+1uCYGP45jX3rA6jYAvDrauN/AP0/
HJO2mvtyM3sNvMxgIhc81rANa7cFn8RwIwpeoh1leAi1HHFeqHVd/4DFV1htVSzJMxIYSNf3/njO
kni5b8axAR+CK4j4RAw0YEe4L6FjKxysxqKJb1y/VA9lrINqJ2TeIImjatsQl47bXAZK3gY4mkG7
zEiCfb/XofsxjquiTTTRzm0leLgf1Zjfda4jeBIVQj03HP4D25mb8RGEAvMFfVM31ZBX+tE37bgt
IcSVRHHhAvTeTshjgQqn95VrwXycCHDK+HekiyQsuLxzJ9rad4H1qxTwkIVCFShwxwykIcM2RoB1
dwv3H9EiJY2QQ7ZFr6D1PzAch+hIZn9TsJzxTZAbP98O7Ty8TFp372Lod4fJCJeuPR0RAz6qOHfz
Y4OjXI9EHka50AHt/S6VgXcbOYv/DmI2x4q75Y5oJDVJ2E7eA7QgoNM758Cx7YoASUEyz1U53TYx
1FDIQiFgD8N18SIXM9XHeBQOZPiIC2tPv5iXDBhVzm9YHOPUY7uJgkBlQ8LmbOlE8Z5Vs5qzqfVC
HPF8WLMkLYGt6sEZ3Wjao1SizW2x4FT20HMZy8yJpdcdBxyvvvIGpJVtWbj5FmkudrLeavMJtmSl
kwAEHcKil3kbidmKTL2SDrSuKvh7TcwJsRHO78IOp6mBuSLLfVoiExL+nRfJ8IDSS//QVWWbMKdR
SeWEzceIDvwGGQg7xA6n7ztCiz8rDlaCYdBVSihO5dhKaS5rTLixhd6qMqNImTfZrPRq72bUEHcJ
61ptQq/pj248L/fCxzgUk7gz0MHPYqfDkCMcZBP0N4u7iErf7D3ikPl9pSv/R0EnSU9lO0JSPZZO
ueeijQpUpsb/y96Z7NhtpG36Vgq9p0EGp+CW5BkylfOc2hApKcUhOATn4XZ61Yu+irqxfo7s6pJk
lw0vfuBvoAVDFpDS4SEZ8cU3vAOErJFljrO2l3r1jWTkE6iobDx3OFGWljr4ZNhzZSriaqs+TgjL
X3Qt++7a14ZbHRF/CbCIM+vxiL70zrTnJKZtdV9gb2JKXm3gfjHGxHyeS589abUPS6Pp2BjdTe3y
UWZ5O5vpsZIWN54U6/VIunevybRDw3cvE10dXSmNlmT3aVAce7V7jgTEJ3LWNyx/boNe3wFPeq+s
4kKMcJxVUe3gqCDwZeSx4w9nabLdBUWJLVtfvmFnuMam7z4bNrtxcpubTja30qpe3c65z03jei4d
96JJk4wemk0ykzXXsOWuadV8mAMWWWdtb8DoXhssPnHUyN19pXUfLos14Hjtfm49Jb6g5kVRMKBm
y1TxbRFq19Tqwgig9pYYjlIZLxEqXYDcgr6lS4S+lDQGWO3U0Dg9lEkEde5Y6fzBrLqWxgtJJ6v9
fbZZJdYk7rKieep6CiK336CaaUAQJkPKNEdzENkhypyjWZgNMDrZlLP7CFFta3e1Xke+gu91Tvqo
NrvdwSe94Hy+SlZsoQM0vcJgW67dNjhmm3dHF+eyseozPOh2COlezqVL3LIoKVD0jZNNHXVr9mez
MdlxIoq9by4fjL4GtG7G2Eh54eZNRqg2L/LK7GL2jOqy1oVJYtBcmxPs2MEbXsvF3vaqy8c9KvrB
mShw68MG/Zp8q48MmgCZW8+7apTeDpz/Y7D6N50VNNfaTi8aCimT+BQufrC0j+i+fxWlZ18Q2OQ5
yNgWsbwZX2LVbleWt1yRaomw8f2j7CwaZ4MJQzN5TzECC3F9f7M969XyVLabS3XW5EZ+0TfpzbQ0
h3kRV9OwOnd26c1UH0guaXMMzmtW81nfGPXRwRIBLDctKX+UdkjZoz+Ivs3PnGJ9CTJjrzVfkNM/
JG89z8hWo2Qz5sgC+7GU5VVnucuZlxV3jdujkitUwuJr84vGwEVmZ5/eeUKJulXTJyxlnFA41IHI
/ZphU246rgrEgEW5DGe+U19bRnG/VSV9o0mv14Ga1k+9IxmjJE+jvX3Mm/G8YjZ+sNV6TTOhDRFK
u4NPGpmbzo/rVOSHqqbi05Z7LOCeXmSW04dr5dqRCZGLdTZt1+6CKeTs60PeMKzhGGI5Eb2jUlT9
PZfRO4l83P5UTx/9znrDWSBAoM6fQ2a6qNIZlXn0egaOfScuazGP15IWWjhq9dB51Z1bJK+jRG00
4AQn26AvYCbvJV0YFZiXXkVimuT5wHPNOYbG4LaXXX3eZE5NNlJmXVBSR/e72V/TuM9s9yVdzWVP
A+R6yORHO2mhDrofG3+ad74l4eIGdLfLIJ0RvLZfe6PqojTfrqTfs2Ct/iL11PAxyCa1c5z8rC2d
c3NATflk1hVcV6k/U0YWSIDucsRTjWM/pqV7pLFPZ7R2Yft8tmvRll+6wJoPW6aCi1xb2z2GFCaY
tUzcdpm0H7yt2C5Omj9Rp83ngCprl7llE41FY8TpaqC9PPfrfJzLsn9eXN4+XTF/5+edvx/FsN6h
zLDBg0kqtudi7C3bcsMJY7FPY0U/o+8LEsm6j7JCc9JMS3uPK32175DiRFEr++DPszpL69ba+0VR
h8gX3iVFfs4M7kFW2y2AnYeUND9sx9ZH+wGGfrGOx5KEVDjiQDZ3WdtLF5lsqzjL8wke8urtvSKb
OeL8B0sNbUSbqQ7rXFgfWpKUo6z0jhbkBzYuclEBexYv++fO3Ioz1efVsRrSjcql2OJJoyxm5dsR
KY5L36Y5gdjj9VhAwGOobPYgBRy6Z1i16fbd2MgC0pGx9kDtFMvOuchr4A1rtpzVARNcfznvcZi/
T/W4XqRpYcGcVoCmPArIxFb9i0Zp6thuxZWw/WORVerSLucBOPykLvJp8F7ztvzsyM3FJEaYoY/e
yYbAwQOzHzPOWq32s+xQilg6FGj7h85HNjHrxHlHS1PnEwNMu6qfQdcs4TI2n1Ij/aR79IYSCvoK
qkIclPNXxSZpFDO1EJWQap87RNqNopFqEqmVmoqUT1ViYiuNfbrH77cL59l3QoriLwWCWP463JSd
dXCJI2e5U36hwOGAN8yDaKvjILOXRSYRUJDHtGopoNOTXrj2XlOkZfesPb687NM6CiZ1KU0kKeTs
fpnd7ZAt/sckr59HHqi0LL5z24rDgjqMo0C2qORySrZ3YU5ZVLVzJeM5x+wOJs2YnjEBq6J+DJgd
0SV39nmrmn27rHnsNkjOx4zTkvORMPVkm+NLgR7EDh+LJz8pXqlOvtrbeK2WfNu3YrgiL2TAa7s0
dEYYcfRG4jqjYcNn3ktvoOBJeHVdt705DgFoLFr/pkUxp22cy8mWA90EyxFvZSEtDyK4vSTInQ4I
rDdtejJ1nfI6xOamj52O8jZfvIHAgmbgqd3mX8/ZwNuUVAuiz9yLwLflbhmMAw0Yf5dmQfNSysa7
DHjLX1zm5m+W4b6YwNgRx+r8VbKry6K/dhk8GUwY3SSPGeYFV2RctX3cpiQRZ4nTLdVOzzyCKFFJ
97S0KS2Motg3azqfTxi9u+Em/e1R2uaK/Vs5WwNFseHlY7SU2Mdy8JVTcz3RVEh5xu5WJRKRkWYo
7qatBbswWtj+7qmk5uyuMoRbRu7AfGZ1J3neETq+Knr2l+Y4F+/CG9IxHGZsdR9dVU4mEcGvj7K1
+3PVbTOu49a8uOqSu/Oz66x1cve8pEG7r2htpWGmBvtA02xlFao61mnuRkkuP65VdakcdOsDVE89
jQJEoAX6IIWJ+BpOY6JWcj/nJk13wFP6ypDuZZXUxmcM/JIbq8c3zKa904l12gdzQqcZLFWzmefM
hJO9lRpfCDdXNbS30h/cuJcwmulIL/HUZFGdnIwQ1jJQu2IaxBdXoFTC1sESoWmbl5bKhrnPfN0m
RdaETdoApwnkQduVJv8+cbr0XgQidZmRdK5Be+krzIfNKC4GSmfhUWzazUxOYad7VSSlr0I9bT3Z
QN3bCu+jUpjo+qttP9IVTffamZIXvSn1qTBqcGcMmheU7+vG241eGUknib9N6/8WXOEyR6yhb74O
P4MRfsAvXOv3+n7o3t+Hyzf989/8bwhbsEwLpsWJV/Sf0QsXb3rI3srv0Q7//me/Ahik+YtwhfBo
LONm4PoSjNWvAAY/+CXATdHz2T2S/50Y0P8CMJigHnzHCShCXfjqJ7jhbxAGG9iD79OxdvmBJWyo
en8HwvDNs/xn4Izn/o4b3Qc0wqe2NQ7CsigleobJi1TntcrPas2IUi/Za92PB2e1XhdBojtW80WL
/4ULcDRMaP5EuG29WhYMnWp59Zr0BQcHf1TnUnzM1t6hM38rOtQ2Jqv6mlTbgyHWl2ybH3ACrJHA
2OLNJE46g6Z90+d91NvZVZOkZxDjwqYrsn0wBFfjzM4IfHUoNXlIRo86RuZpPxvrmwMtiJXtx6rz
Lui4Y04/asY4XwMIA2mTXyTT+rEcrKNGGSXcrAfRewHiLAmdHiRcPcyehmJiJDrdpVb3kvXeZxLk
19XM38cg+7Ay+AhzIZ6LaTuOHSPjQX4qWwMll7VA+mPxD+bI/FiWgAamqNHZ/dLyLXrpQa+hMBMF
mgNZ/taU1kOazlZMQ/a9t+e7skmsSx5WDTIoNIJbsdRjLDdlImrUXK7BxAAGyATEHGzPRObt13a6
Mi2GibJCYCTP0y8Mos2QkXacORYYUGScDZr6atuMOGkBtaOJbPMZVJ137qI5p8uZHrM33MoN1Vrl
XQWMGs+YVB8gKGSPKtiiIA9eaXjNuwS/ldLvrurc5EzSKkA0Y6Vztq7DEQIqk0K1RIs5PMC+m/dU
RjBwdNrYh9bf+kM+5stF5g75se3VwZwq1EyCcbre0s79QskA+sv+nC2tPPbZauzSxTZQf0hsZjdz
VGrzJuhJ1TWqUAyCkeCQa0u2goAKJhiiPTpKEuGp6L9mCsMQOr2/4q7/CwLaH6O0/htGsoCQ859j
2KF7r9++QEH4Fcx1Qmyd/sGv0QtQD4gpwhPYJprBBCIwqL+Gr9OPpAmHU4Ic8U3XPAny/xa/LPGL
K3x0kcBGeVI6J0H93+KXZf0SSD4rcFwmJC6whL8Tv36E3rouAdLG45OvyClpoVD0I2dhDSxZax93
IRSDiqgqWL5AU9SxwvTm15OOM+qP0V4/MRF/vRZfV7jctCl+x3O1miqzFlrbcesGdGhHWhRJgqxx
0K8fhcpwWgJMsMsWsV/nVN90yzwc5sJqwnpB28ZBOSOijDkw/qBoUbWz86qtp51rjIe5avbVBLpJ
KzBVqzA0sy7VA711nMgumY97mcYIMWi2y7oc7NvvXvhvwLbvgWwn8su/z4Bvd+bQ8bYBLli2tOyf
niK8Qy9QCZdHD7/cD3ZgRhbzxZ3AxRXZc8cJS5rs4TZW7v7Prwx67w+uDJf/tMQ872cWpLds0xDQ
bI4Bc9FNnhiKbaaz/gUf55vaz083yFujHW7SJzBZKT8uk2YOLGbjQR7zGIvPuZtujMyxfEA5aduY
NTPP0hFHWfJ5SIr0ddXbM8OFFeVDZXj39KnP/VWJAxNM0n7qapyAZ5nfLsFGFm85czcSvkDFgRwY
keKRVvGx6BY/Fr5sAEY3no0KoRrOcGBZfoUv/xfEq//XEjBxMnj4z3Hr/p//s/kHMfif/+sfb/WX
f9x0//zf9edcv38fyL59xG9A0l8cjwgReJ7pgxm1TjHuNyApPyGyBQGLn60dmIS4f8WxX7wA4GlA
hHHIt8zTj36LY4b5i2lZgEj5dVq75GnO30rFfnJF9W0TXrXjuVIATqXr8bMl06RRnGrbkR4p7efI
cmkALaObf1CJAP4OLm/TDELH5MyvwMvS7chsoJUGJIw6L/orw5haxC1zO+7MhMSCfphfRqQOlIqB
bB4EeLYz5nm4AQ+l+Ivg+E248987jC/vIGpHwoz9Gr9bP+tDK6dZyw5XCFfDjkkmy7rJGHcWOC70
xW1qK1I1tO5uURa1qOu7JL0ugZN8lQJYDLYbDhAhsTzNnVMnu7QxTwYyBgV031Y0mMvTfPn0JtZd
ZW7rDlFK78LiOeIrnZfG51Pa8m7mk75jlr7sXXggnwpnyi+NNPF3TEeY+HddXQBWEPtyGrH6oIFt
1JG/Kfrg8E1xKYK+Eum8cS/s0nARkeuNJvpuff5BmOXQ+y7Y0eQQvs3Sc5Fr5mD0frZgGkSA78jp
GfkwhKjVs7HNI+Drzk74NPEtq/vNI+L/B4f/wTr77uGfQOs/wMofVfeW1z/GgtO/+DUWONRkhF4z
+L8g8X/FAiF+sWzfk4EbmCQo1nexwBVkQh6r2/Q9fiiCf+c0jvOLzfv0fADqVmATFP5OTvPjmUgm
JSi5BPWXyVnsU4L+eFhVLItCjOh0FkqgF+YXzjk6qX8lhf6HV3EIhCYJTWD9LMzt51pWud7m2AA9
wzlYqOG4DNX66bvH/gdr/sfU4nQzNmHVlxztzL2Cn+n6g4u/mO1lU+z5TBXAIZyM5VJS/s7Pz/2x
7h+Nut8+NMqCkPvnl/4mPfVdTPp2bWKpRReVckj+bBhVz7ppZ1FPsZs1VvKxbBsGCyHN9+yEurTN
7qJaa+GEBX2rJfZlwKjQ6qxXxBcBLWWIEQGoHe1yAV7gC9SJOrOpr6rRBGX9F9/192/DMTGaJIcO
4J6fivofuLeOnCbljQzgrcwe7noJZCB0nAGh6j9/Jj+GoNPrcE2H+OPyxgnaP5Oeih6E8extSzyU
30DXtljcawHeZb6UgLw7AGMjMJ2XLEjzwfu7NyldWwoaHaf/yNd/4gaNeGdbrV2gv9cbQLOz1Scr
Grq/SClPj+qHty5d+iIwPMj92cg/S6y0p+o8tVoLwFbRv04eU6rJtfWTm28vf/4wfyR/8DDlqRND
FUNct4X1s66juwa68vGwxN/dAsJVewmg9CnxY7ksxgd8dJq/SmR/t0zgs7CWbWH60E3oJv24TPJx
dEbhFXZMjiCPmUfJDF3e+Aua/+8WyberwJvxPJpQICN+vIpbu07nFFzFNnVyh2m12uOXZcbFkttn
wmyfbA77v6DK/dU1fw56IARXZ+OaQmKFi/HWFluq/awrz3sepLI5pH3/L/R9fn9NQhL3GphIvRHT
STe/J7z76QI2qpgE1zSS8wk0yY1lbwuotsYpQ7c4idJOZT7/PUrjad3gCgaSmtDEArV/jolpPRvo
Bg4ibpe2vJvcjhbjljCMHiqfyatXqb8QB/3dliAC8oskV9KOoR354402CqPZsnXd2ELr5toKdKvj
0awKL27xAjj7811hEUv4vO+24KknwAFGNelgjOa634zavlMSsJpWr36rprj3knI6jP1W1Oe6MIbt
uRi6Mjuk3CTjkmoT9QFNKOQ38G4FOFcGXnB0oTNZb0uJBpMJuE5NYNV1KdPzlcEH8/BuayFH2auu
QE9oUBFAbZwGcoCbeLt6aurpQFizZuACcBGO44gsbzR1+exDahkZ+lbdWunrrq825wPOZMjVwFWx
7We5LT72f2kZ9Zt9BhgrsHZ2ZSWcW3W6CWZ5wTJ8cvJ2KcNVrnNzMTceE8TJHAPrnNGl8dnqKib5
OUn2S1ML3z3z6B4CjnAzH23laYQ3gftMU0cpIAs6gpNitU9dgPhp2QFKTiqN7g8V/6guCzB7fWhL
bAEPKEYXNzNaf1O4wW+bbgw1ZzZzLF+/6FUZxr7YChec19A68sLxjROSsDMlVW1nZtegjC376IEj
fUpM2jMRsBkFsNMH2ZF+Jjo6i7PTIhVrFiVJ3/Jo9SwUhoHd5juPg7nARNPNuvEIh7rYwmZIhNiZ
EsXEaIMX+LQuVZ0eAgRDYTY1pcb6Tvhl9wFLHHlkdjcaO0f5TI8220luAz3M5sFcreBjIv1h1CH0
zdb7AOav80Hml5TQ91Q8lnXrtG7RH6p1RZF/a+kWA/CBhZLujEAN83HZgk2AaJom42LOFg+6g1FN
4sGH0FWHDcPIHlC2TEHCDoMHedkqsOdNxOCpGwGIbDub2gHemmWW/DnpPKeIxzkFX4t4rPVcgFlT
cTIr90Pf895xgdsM3V8w3A4e0hUn8jAtkhGXaD21TzLpGOhmkCaDaLETNLxdXSBLJ4WdMI3jAAyD
LCvLuKHpfc+sMgNTZ6u2+UBcJ9moNDrOcd31AiZeV7tvjNxJmFopKwX4wdbypR0G5z2pM/Siq3Wb
LAygyiqH9AAHJ2Rm3D5Ng208CNEuam+jLD+D80gsHa4K7naI18GGBW+qZlT1WTZfWflNDgBY082y
+yR5UojeIyvujd0QCm/JdbxpwbbIk5R5/ubOWbRMg76tcfuGTTOWSYuXt2/ZbKtgtA8+c9jnpqw7
PkQZtOhTeDUAcsa1/WSnyFBd5cWJfVYJj/4KI4f1xLeY4N1uGzaHAH4T60tgjF0VgX1foUCNeA9F
XGf47FZiMyPplxxGvTOzGSCQgCiqZhtHL96dWo95ZgXOvrdrQ+9XiIiQcRzB3FeTWM2xn5Xa2Zkw
sPVDZYBsv+MQLPL96E2A1Tnf2qs1CSbgp/lQvY7pbL5QVhfXDKpd50BrG45DWvQMSUCgzUsYBIaQ
j7QhTOwKtPk6AB5KMQ00xH3dp1vwUYlVpvsTT9PIIiWtLvhoA13PbmyAVwArJwtV8iVkbNsDhoFH
hN9LOznVENbm3D1bTtX1NxhmdP2HvLTG+8lO3ezMbDpRooY8JMBIIlNxKO8lMOb0jOG+uUSqHrPi
Aux/qfYMNntx06a539/NfiOcNmJ4bUwIZLRoEUGvVEz8lbKWB6PNi/rI3qxxZ3NA/rwD4cyTfUlu
WkRiTGD9jSv+OpExzxu0JlmQCMB7GK9EhRw+/Mt5rjEh26ZD6uT2R7/jmMGFw9vSM104sMEMDt14
wxT11l4nGwwB1JMdFgtINCTJlMOiMYbXvMzVB5gp87ulrO1rVpidexgMXVyPk9q6mzktUYZvhfwY
eL7/4MtFWadZ8EAtv2T9eyCT+cZ0xsmKIdV270W6iCQs+bMVanso2v3mgl08K5tNHQoOmiGWEy3C
UJUNaEMXVgbESFzdjtZc11dZM6Ksn0rcIYeiSjE8F7kY42zwZi+cGYfLMDWHoD23dNHYEXDg5iEH
1QuraTo52C956e36Qc0yHOuiefXdDapeVWAqeawoQNp4Ei6q13Rmjc89Ev7Ql9CCfwY22D1stodT
TZ0tZhGjZy7eF6i/9V60YPbPi1VMR8iYYwpnuGGXJ4BDwX3kSXfWj4P3Nit4E6HIlvGlt5DKCHHN
KIZYF+tyNTp6uy373OiiMUt9bsL1MiPUqW1u9FmS3AqtGp3UqOFLv1elW7zRx4GAmAeQ4+M204Ab
Stcp52jaRGceShML232DVsitbZVt9zDzVNLIoh3zBjHG/FySn5BYDTOKz7YxBzmwrnzOD6urxssZ
FKCMhnJxDtWEv+KuKfqUt1hx6ACzz15Wl/uPJYDCesfpi7snygYwWzPV2XOEUYi62Yyt7eKhH1Z5
nMAjmEBsnJaT29drEWN3anzq0IXHodVoAiuesLr3dmq164+D8JPgal1KNcatw9nxYMLYNcIqmMpL
KAsohGe11LvaLOzk6IM+fs9K9MqgCfh9GtmAUj97dRD04PULIzj0PNGvhSw6BnLrylJYvNp5Slu7
m3YuSIgE8F7D5wFVuE6AxixMz4INJtu6Zm7YVF75LJYi7/c1zDcq2GRmIUlID1tUDKTKYbFZbra3
XJRvIgODHuCZNP9uFjDf8IfzxnrrU7iy4OhzGFCuUuAPBer3b2VZJy8NCCoRqrkROkqcxX7cZguy
Xx5YDvaIw9i8GQZ2dfFpFsICBru0hkO+4Kfgdf3yUYoySfddkHd3aeFvWUzNosdIqqCZIXjIHlw6
WL0FyAjYwp2Sjrk3egFQTkPIOfd6sDe7zsogmjqkOp/wUk/uJIdyHVdOAvlxQpC/38O3y1BFJesa
dsMmCZdW1tBQz2XnQ0ZyNnM4m4zBh3aOOMxrKafejtW4JVDGUlGMuz5ZA/hZ29RzcOvR3FCpEf1x
UUP3sEriyhme3qOMlp6oCU1p0+bVnLa1Eeca4oGthiG7gwrUGsCrFALOi+hWqH5jrnc2yEtvD4+E
XqOcFKlqk6dDZHiFF4TeELgFIcmjycj0GdDPWo0T6VSn0iu4zHI+DtZYMDpmSmaHm6MtrAG0IHfU
KsuhNNXLa5khCwk4uMqm4+z5w12SOvVwDkUKtimU1+xJTzbJmFwcvCgMkdnXrR5r52DCIPWOvl0V
w84uWhJf5Mnz53lLprdOzIXc1VYu/ZgWqc9ovtBMrO0Ej6rJmMXXidh47zHxOTdn7RXx0uvuabJN
9YRohq2JJgnrOdsq6wAM2WVqHfhJxe1jhBs549o9zW09crb7o/60NFlzX8PLe+w7vUnycK2PfjNw
0x0ex16kXNnBv4aKU8SrE+CgyeyOo1h59W29TEUftbZmkt1WVvvcK7zqQhcVgvMG3V8vhudrwugG
4fdkZEoDJ11T2e2gzgbzjjOJb8SBQ07q0tYwI68Xrd45HR0pdlpgNbFfezOTdkf6H0RFYRRmzAou
N4VKZkxfqwPrs1juSQmEEjjsSN+ScBjMfo6kO2HoBElhmiAyed597S+Ogg2OzYsrk+2lI7MDC7tU
pIdmH5DIibxwzAiY4nzmD1n9nKyJQSbUVNUVr7NFm7TAjQXqJLBOb2CsmG11V8c18Pt7lCnNeyHW
+rGHWDRE9jwk71O+tAOo2nW8gfO7VWErFdPztVrllWQIgAFbt6RPGL3kbZS20JgjUuvl85RVcKXs
5VRr8GKBW2553+/goGckvunijuSImSRqDWZ9piF8k/i7jUDfyTPslspqEc+GM7p47Lldk5IVFzz8
qWjqM7fwTpwdEtXbjQgJa39ksrln+pbcr87IIVIuJewOmMLtDlqr/grqGrvUJl3aT8xwJuDQmd1d
z0VCKQBAu4Iv3G8z/Nsh0PfwbfXebxLHZCi5Gd4uX3q7i7OUoUAEym5+TRF92WC9tu6lMRPbUTqb
m/tiTA2Cs84BOjrQhaByJ5zw54ktUKRZCEWPky6yTxLI+3IscdW8hkRfIiwjdPXa4wjSHIZ5kfdl
wjGGiEAzfhw6xjl46c72Ye4Xt4rJBZInyUJQZ45oOMHNaQbTnRSA/IPR9S9oJ9CCxJggf0R2w0Wd
Lrdh0IG7Dsao2GoC+2I4sNZ9DYKUQQprksTLcb5W/QQzZLS6FHafJFfJdNcMUc3v6c7uNai1dp4I
qKagYoUUZwbYKWxl4EfAVSsqlMqUczwDMDR3k0ERG8JPrCDH9rChyXddM99tvukfnPI0zG56uTB1
4ktnhy410NSqhWU/WE5z4qbP0n2tTgiA2HILfQ2gBYRQNw2DHdKwrvNQkAt8aCdtcl71CZDgHCJf
cjvqkoRw9sb5dbKD+kFRJpXE1qK+GjvLa69oCCKOSTZB9tFu1inJtTrELGnlLg5cLwXXEtGq9mYJ
CijpqRHMPIpqGFfAIPMAhLjsxWdJZ+t1zrfmqVbFhssORz+qDqWh3zNfeRiMQJR+q7aAAkxWkuBt
MfTZws6YTQNuvii+eoubQWTIx2yfoBDxERv06V2Lcan3C2Ssjq5DZ7gHmJfFSoPRwa68cVWm0Gcx
va9eYa7NdY1C2UpLcFuDsHFGOOiQkBkLF0i/VHvK7eI9Q7EhA1aNlIIFPSQ7T+rUhCxXz3aEcMKm
oBGvxTtkXZqJVe2kOIpbAv8zP3WUF/k92XsoZpiX9uA0L+NY2hdpb/pGVMF949FIT7xhtGFcTN0y
vE6pmRuh3xE4wsYuhrt2OM0SpTazgrTWgoCh4HG7oVzTpt57KBt8IhGAiIncw0q1anh8j6IBAxSa
HSs/9CxfXvm+8u8NeN2Po1+2b6h6bJzhUGUexupUrxRJg8GH0SXe/UK6hHd7lbfJZVWXgX0IphN4
njSAvsRK2fEFglgGitrUj4mPmgDvLU+AHSkhTcg4m6VPFVJv74X0tuGMMpREshOd4j4U+cVBz0P1
oHjRVVRUrntUaeO055MTZE1kDin6KScxjwyFsQ+MHSBXCjBf85HYuaHv7pumEaVC23ezp1prlw8l
oN4VNbI7pWYonUi4bkQPtypImbct3WIfFmwRrm1Kqmko1d3WyRYEwKtZBKTkRNydASVZh5Uxuelh
RKHn2jEM8RoMg8B3ULMpYyIwMtRyHGkgQepzLsZqbYxD4vtUHyMaVYo0oYaZU3W+0x2TgILnrWaS
JeJxq5BJWNDpeJ66ptGhF8xyjGZ45VY4225xvYwSoDNtKlzv22BYsritquAsX4fAi7t6ncYYju30
NPgFzRjssKy3kUwU/nS/bgi2aNbmeU01lh4nHBvQBpgMBeaUhRcZ+QoDUyiwrB/Qxun4Gy41qGT+
8DIvOnUjN4c8fuZ2Pt+hto3srd0Ul6kV4e0Ddr+NceyaJavCJvBYWM40coV51ZKdUWeee7QTxA6O
4xrUVWh3wZDvhdL9ZQ4orjqbg97ewn6sOM2GAv0/6AdAy6K+bWf8APKhCXZOytw9rgI7jVNe37Qv
HHRDYq9nrexMhz7Bi0k7CihzDcYwWoxlkOFSuWATbUaJY+S3Vn+wih6ugYdodkL2giRALKp5eWQH
b+4eaQ99S6noFseOYsnb1xX6L6B6QfpGnest78pq7BfKinUlVAzbZ2fw3HMBv4hQ16fei+us/nMH
2/BzWjmw6SYnC8rQXGb3nf4wPJ3BSU8+beQlWB3MYvwy+5DeTyl5+xqg4n0t8QnH+jJP5SPnU+OH
jmKdHqZpam6ZYpj+JXwG/TjYFcKVvdkGNyWIyhc6Fwg9+Qagw13fIosb91YPFbX1Tye8sciuCe3W
6pB+1Pn/Ye/MmuNGziz6X/yeHUAiseTjFFALd1IkRVIvCIkise87fv0cdNszEt1uRb87HNHhcMuq
IquQ+S33ngugxKOPeCUojaFLGrOo7Gr4mD4ExMUOZG9E9WH0IvUNO1d433lDy8bfDQ37agVgSbAc
YVhfXGsxiMTu0SVyLozWdMraLE9uu4RpYNCucVsFltu58pT0DZIFh2M26CerLm0y1suUDRbP761c
JU/EkDn1e1l1w3iyHIt6gZC1PPERaCexnxrrWDyKLK2we7Ctgc7Qzw8AGlSMgtWlPuht2s3T6JK0
xkNk224wEyx5iY+M41xNMJH8BnPohpIBBbdz7EZS6zDfvBxULkBdkK0QBpOd8EcEJpU7b3BxDMA1
xqLdozf9GuehZGzAQ7gcRGLjK4c15D0ZhcY/I+R2eQ9VNPLCFaojctAK52ZZEdadclVr2gY7jp60
YHzjD2gYKgToFUM1EC7qO9uE1gQ2kkB/SVs8lEEJWxWTSYxAHv+LFwdbHheJ9xJa/4mjeXz2Cmyb
B2PBg4ySk+HSLirsENknStRwZ4dN/YR8vXpToWHep6VHJKczxBMfJgMqf5Bd88iJOV7L0bV7eva8
BInKAf1u5V32TS5WxYWfzyI64v1SBMYso/kcEvuW+sOwYa7GKRmu7MYzoDVlunH2UzZDSxE4D/n7
YgsB/2yoMDyzGfIyzyoqUCjJktWxvwgrerassrnV+Wa2ovkP7xZcDws20Tm91XPKTlfrUp7QnYz6
oMwRI0O2FJsD2QzR1+E4fXTTaeEp7izMER3evW5nIIuBteWEXbxnOL9SubjD4mEzd8NLXNVD4dtR
1HfnaVFXzyGD1GaPzSJ+J6NI5odSijjezTqvHxRbVT601BZfQqwZxA/wS6gONcM9uEHEs6U4DHR5
S4nnvU4aQ7UfQx55MhyxYIMdzewROVmLaUlC4Np1IBRcv0+E+zjOWcOtz/kwH3LLzF5ZJ3emzw4l
Lb+qNlypijs3fHGZ/XWcu4bVfBtrQg33feMyROaM1NFtNdpGflZNYnqz7KH/bjZqznbcMe1wjs2e
fqADk6QPeFXNGwW7IfMzc+qMvT1U2Rw00GBoZphMXLWcEMBcmmE5uWqw+kvFzfxkmBKHoqJQObOm
gewqu27Va25FXuM3TchMVpCO+ZQaiRcGJLp6N6lT258WpjmvUBEsZkazK77hOacbQkOaeEcUNURW
2RjY3xuSsgVX5CKuZq4Ka4fRUZ5YWOf1uWwc7wIQbNMxTCdEntq7qN+0XgUn0yCKSyFqF5csDoqK
Jn3NvkVTm848SVXJ5H6oWNYAfrJdbMtJhvw6tThgF5uwC3/q+9zDiS/BQLWeWaGGRi97Lpy8+Z7a
RpxwgrIX2PhiCeAfj8/noJYMcE7JOLyhqA3N5ALCTSSDcXWTF9Nr+JrQlU2VXzgdz68bdv0NSrPl
ywzFmHbOosolHXJIVnwfAlaLYBErGOos7UNcS/UmyzUZg7Tu5uu8sUyMUaE1tVwBFRkgTSbMTxYo
LxL61NplgVhi+GhWxNcCWWmYECzJqnLZAffDNscGzb6ZrH7saEetkYnGxPRw77QeUwCLsYzcUzXg
GRoBNHm8lXjC+QnN42EqiigkCIShPFmlQ+lc1BCJCPnREBnO+s6zr6cKbbe5fasprrhqg6avzZGq
w2KoHLHwhaUFrupymvOedVBpr+LGEoWM9+hHQqBY2cKznLeVhHcoPJ5Xq4UKc4xjVpAHPYQhB1M5
Z9O+7nLG3pqoEvZU6C/TI5pOq4YAFDIQ7CUXI4ahGql8xYRtBcE3li+F5whk55qonCCkobyjEhEV
lE9F3eUuY/6Y43eK9+lih1vT7LjJ3uRJqY7durr57SQB8u2ZgDgMb+MFmX42R1ru6gaBzD4nB7YI
VnCAqc+VvVZB6U7Om0lPRksdZonpi4Il1g67g1p9wCz6HbWbQ7Cty7/YtVXrnoVwD8ozAgudKxOQ
mgxC5EMcW0BGO4hbkI+OJdsNqFU6HC/olJzhDMSguGE8AvYuiT2oHK1hhZWvmyR+U2tbdEHCti8/
eC2t86HDA+H5Rjy3pm9WaVrt+rZdHnhsC2Atquc2HmCI54faNcKbBNnetVFZ1bcRJhW8QsYyrq/S
rDZ3bThnrHNXaiDfBGNDziyPHDP4hnXTQW/cOQ63JfxkA/pvj5r01O34Zny+cyOL3tSggT1RBs/u
gU6YQc2IZlKcU/+65rEcEyN+MJhZ96+JQR12qK2F/FWBPU0wwuFVs5uqLp32SJXPxrBisFmQwg78
a4eO0wO0JfNK7eqFfuxg0UBcLE2tnrgse3my6oaLtkwcozuwqM+J06vy4cZ0bBYdJkSq9lOcUenu
Ko4tZxdF7vjMtp9B8cqGC5erBNCwUfiyJA5yrmeMinbhkkBbDRYh5N1sAgnIC74dpeg/IUhKvnRV
Aq1pzZnI7ppm44VlCWXqYOvivui1vkLNskRXAPFwq1LHYgzHiRbHByJMyXMWDd7U3TKDP9pZ9jpk
wUzv1vtdqvOQs0gq6pF8HOcT7JfQOeCdL15MDnlaCw8NCxP80Xlp63HIWQ4kRu+DmWb0YKQons94
5fxFAw26GBuc7fs6M9J3thPZ85wgmYMdkg+v2h7q9jvtCzqrQ2wktsJzmYBPomxlq/PFY+havGc5
x9PTmpMtGzj5bNa+Tqt2OWf6VQ371hlYDYZumXf0MGgFgB3WnA9Wzp5w11qJN743RRxztOESAUWS
lVH4wLIhBsPRT+1XkOicHiImHopkh9BRxymODIZ9o/aE3+hwtf0cucAJ1X1kMivWCfCJFlkS/r1a
3ZdeSt3LXGk4m7VbAiww0vzzyqnZ7FP27zXpxw7nul5NtJtoxK31fklMaz6q2OPyTRsjY1fk5cSU
C9Op4/OqZcsY9BQ/MdNZJ86DVvCHDlk+QFqqJ1vfehR5xd4VHRljzL7S0D4xdwHp4cuI0uqrxmG+
fq4jM2nPKhTssE9p5vlFNa6sadtDr7hJmnQodobLo7ENonMYEZpQjZSbpmDW1XalJXlshwrahOVw
qdhlJdaDmUxDDKukdabzaRpm9BMgLA9hzVXGJkgB82iyjXI/93EXY//VVSXZ/q3DGf8o2RR7+ewi
0bUZhvCLW0yLegWW53ZIj+t67tko7gGKRj2dTMU63GdP4/Hk1U73veeSuhfrFNILCvaBvhnPtfLz
RdlnKpx6dy/6ZmCCWIZzEZhMc1tGtYa0WVWbKGazjFG9X1Qz21G7bL3pQsCfrvxJ9/V6NMGM6nOT
9fXVuoBPc3ERmYeySR0YHfjX9FGmhSF91QzEQiUxKQX0jykD9qGVyREdj8NfDsZnfaxhPKWnGB1/
HAxmo1vGynwv57Mmy53Xyq30q9n007qbUCNMWz63wLxLzwDkskeV0OBJNdzi0WaKDz41w1z77pWq
PWbdlBbXE4TY4mxkIkoG8szUf98rLLCMlrp+z/xEQL0RzOMIImIuX35eaFsrxuArecm5iBLjLqSE
tc9yc4TDyV1uOIekRRiwn02PsX4/2OxsVYL0/dKMsDwTM0749NFiZxjfzG2iNIlZblM/S67E8tYS
uiFBaEbU4TOyYMpnJU7zh+Lrv9rkf5hbPsF/Ni7cFD+zrn//438Ik239G2ZjBgoK9ig2lS1+6g+T
wqbZ+qcpQTqb2hiBsInwATXy5ij9l7nK+Q1dGQsgpgaGg9Dzb5mrfk/O+EHHtSkA8TZohGraNUxl
fVClMvWHSpl66MYEKqSdxkKUHbbvmxXoeTFvx2QVbOBGb2yuRDnDxMyGGU7ixgQsA5CmbIvEbNXv
NRg1BoaiDq9TCdWKbc7g8s+4axnrDyb9b4n24RVWG9eqYD5FWVaacQlhr4CKhOravhcwtz4bSwP0
N6npkxljylIFStdscByjMe76XsTP5bqyviBHCs9Bh5iSOfcasUJXVS2zEyJ7O7+gd4vlbu7a+YUx
GAQHNsmWgiLhNixBm6Y1D7ZNYb/ve7MaDrJK7XOb+ik8Fg1yEsbiNWdbywqQ42PpzGyva/ZWu9VG
uXBAHpJYD7rKxgs2LDFTmMhK+e/QoVyovItmlxo1aBG8blhPa1GZaqfCpRHn7DVkFmzSrvvR5If0
qyWDn2+67S+kj+Ym+fvpo3WwswBh3VzJGMA+aqORBLGtTx3F7F3X5WkctuM7pI6fTmj2nLuUXVEQ
2qIIehm710Zn9BuNJ2H+ZU4uQFltlb+QgH6Q0yJ2Rw3JtNn83SLB8fqzStHM66iIJzaAxZBZ16Zw
5gD9tofsbu5p7MK/l+MDUGF7xpSreFGJ7Nr6IKadQlBCciXCDE4T/vm+TV5CGFpB0VfdqynT9vjD
U/4nUvgPKkxej4fI4NWQXfNy1gcVJo6SDBej8oI84kfLGJ6fw7zetsRh/gsN9Aed8B8vxTGCEnPz
WdqbQPMHAWZX6Q69heXR8G3LXpZVr+DCV7X765/o316G40czusAX5aIs/RhJm0x9la4Ii4IIFRTG
y3XD6SHX+OtXkfLD6yiJbB1lPG55HKWbLePnHyebZsUyZwJ9hjhx1Ht2M2IOTPZuQCWtPmkeB2RP
9gtVpSmOJUuD96hMZb0PieeGUlLGra1mBvf2yCkUZ/N8M3PnskTrJxW+AGxjNh/BU0MySEmPVoj9
zBTuUhBj5Qkdt3jTqdMUVzqyEE4Bh3Ge1AR4a49Ugi9QxiHZRjtwUBLQPMJS0197XEg+RE7q7Nhk
2Dz5sV6X4uDY6QwavBrp5A8WfI37iYm4S/ZrC9UizRkGHtnFhuquFM3GQJlcxxgRhsYWHaQ9Ru2F
g+BwwtMtBvAPeM05gEFhFLYL3d4oYns5z0IBzDbKyKY6idJeIsiDRQX7vnSYhZkrZysM5yFlnD50
yDIvhmou+CYWRWbsI8PsqSpxiBAL4IyMyS6L0XCSvc0mK78OJ6N2HtHvjqPvlX1qf2uzDsFYI7u6
OcYeSfEX+CTC50K2ogv0WiXD86wlE2OQHHcoURLgOl2Dwu52LTORfi50nLbowZphfDA0mNWTBygl
YQsP/m5HOEGRQ4qtJydpAriB21gFYcdw6ldEl5drNqfZZ3bgKv0E16UBjmu1cXKNLFXIizWdh+Ub
XWbJW+m9Rt+Mg0NEUVN4bXzgFb2KTr1O0B0kyv62ZHl+NYloQeAw1vbIRjDt6u9hlGfpuEv7yBtO
tlg0kg3H7Bz2ZEUrxKNslTOf0c3368nsuaMOMz3keERpUPSPHXMldT+uVLefSZJENtlFWARw/eZg
2k1PLONN3qzlFksQknz3rEbXcs6xO6PBdASJdV/4LOIoP8U9kWNR0Lj2yFYvGlzRIziYi+aVKldO
k8/nMWc+W6Fk8i2PrNltppUlvjFXYEetxKgBuXND8rGPA4zTFlH2hR1Z1gbtatgPF1sMxHmroYtF
8RK6B0/H0bJjRsVJxU/erwcw2AxRe+Kg3H3Pu0/9tlzj8kDvOcgTI5TqBQczFkPaUFbrQ6/LOTCm
ig6AjWYI6CobwLMyf6VBdac27M+9Xo3RnvHPyqoG4CVTpNBbHr0ljC6NUuVwCCz8G2AJRK/3vUen
xA5aQWZH2aWCuJ07wnRCKmp/EKaM4aBZc3acy0VscrWazWUZx+xdnNoyoktLwcc8GJ45LqdY1vZF
2ico0cus0TDOXPYXcdu6USCkBNnfNDS5Z05BnvvOXQfHYGdDUgiUQyyXO2xH5ZVkzhzdjP3Q2g8x
DnDBaBA3D/Zho7zuMPzVnEp1lQVtEUYPauTnRY4huGI8bpsiQyOXWsV6tai2zgVJTNpiM1+uDh8x
7zx3eZ2BTjpOirW8nkVarLuCul3q08ztwTmk4CuoY0TmgYya88aSjYS8MJR5DtzJS5ouEO5aF4qM
oTI0o184Gz8Ec7l4ZPH4I/W3PS4c59/SmDlI4ENn4bQxoQfqQM/JQnXdtrie90Pt6vrzjNx2PZNO
WSdHVKDyS295lYbz3Iz9ZZMxPzk2QNw9dkIOUIc4bfT4+NcXyYcLWElHUcpyOZrci4blGj9fI2UZ
RnECWCSIJ+IdyHgm9Wdg7mitpvjFBWx+sED8/lqWy7W4XfeU4h+uLGpKYMtoJwKjHcuDlaPNSbBe
BchC7M+LrZNPyLlD/jcZXTO0MvbVrEO/BUH2CzvGh6pqeyNY/LZWAtcJCo0PP7RujM7q3TIJJNtF
58SFE33DaAMYMgkNV196LQyDX3wdPt7XFggBykoaZE87nvxorAF3ayqoAVNgNhNbu5IzluyWbP/X
H+e/vwqlIvs8zCauTafyoZ4aZwgn7EqWoJpGtY/qKD0yNFx/UX38yatIz+U3R+VBZfp7AtAPpRQy
W4NRXYIsP+6Nu7ZTEm5l577+9c/ywYqkLMlfTsNmejZfTl7v56+m1ckJL1CO96DJ3b2tG+XbNdMK
XWnuCRRZQSxU8sfH9N8O/B+4x/5z//0/ZVTlX3/EBPDH/+i/pfoNn6iD/tJGamjQHv2r/wZb4vA4
s2ZSdNgc6vybf/bjAvcvSyjs55vjCaTe1qv/ixJger9RZ2/mK0Ao27/6ex35z0eYZ1BlY1ejV3Fw
Bxvm5kH+sbCvYqO3lHKhLLJnP7Y5ytKcTdeQDADTrdy4pSyz7xcmRzZ2PdQxs9CbyqzRy3e4bggZ
ytgrvjaLBdGb0m9+ZtU+3Sz2KL70CYdTAMBsQoTg8g3s+nS6RqQQexf5wPDWV3qEsWZS8ryijcZF
q9GtEZJTlGXqN3B3kTvgCKgBtA36PrXngQEuqh3EIPABWDahVrGOINkj/YQOCbzRag7qAd2U0R5U
FofvUWZEpARExcx+IB8mDTc0T4g+opDfA1blFahL0wcXtqvra2Ej06zyPEf9EoLeCMbWmFGs2owY
fduSFV6HuuEiTkqzJ4UniebzesrKYt8RG5TtmqiymT248zRFVyJrc6Z+OMjmYFo8GvrdJMjD2GNh
Tsv3H75yf9IM/nys8EHS0jj86FptUxNoOD9/kFNdr3JxnLOEnclNZrjTUxjODNz/+lU+fl3wW0PG
8VBtW8B78Lv//CoaWPuAquuGuKLRpX1fPWq7auji0xitSfKrBv73W+3/pwqeyVW3OeBdXtDW+Jg/
3HplsWYQJoZvkF7aPGisLH8utVt8TRDGVyfk9wjcNMa4Zu92QKl96cQazcWyklQAlbq+QARqlQjQ
4+klbT3FVc2H1nRveT+wcX2OGJ6URw7G6HbOBgzlqLnwanj9EnoX1mISyON0HdWepEdiVjzr1kK5
YuVMddp5PrfauTTppXJ8SWUR1VfajEV/azHlefLUAkbLwz41BavatjVrpExG3s2sUVhNNhLnKTG9
hxAVirvLW2UVCCZXq6WSJCsGDSssibnu2/qUI0pYzt3EGWvGYAUdi51Ww3eaM/d54buV+TYR9iuh
ZGqMT11iOCzW2qU+sXoW3nFT4L2B2LTPJ7sGKDhlQ7aSWSESYLP7ppvXeQlkQ3wS2WGVXOCppbFp
32z+SKRwq5y7XZ2txTf4xTT9UbPBtLrZEWOgrBpwmTYK+3Yuy06fJ05ibSUQvwLEPIAD+wgw5MEZ
ncTzV2LlABPbJstVW1VUoIAu5VeTlmDyh6xYWGQJxseM/EVYHHJkGPLTuppK+2C6XPTDpP5eo/bv
7EunL8bORxAbnnd2CCuHwLEM+RfLMumvWg1PsaWRKCytW5c+3ojZPVc1wmLf5um/XKc4L87SVgwP
LTjpCNmtVhL9fWY9raPsPNK2BrH4MvUcEgqKjhVepgqoiymjQITEXTP1573w+FU4tp7v6yiUCO2j
GhOUMfQGGj+r9ObjbKrE3k1jGiI99yCQ8tVZIpfMm8y9pIkBUYRZdBZnMYEEcRBBPq6PacNexndL
9l4+eyIQ/ANaSjY0VWJ+zqKxeZuQTL7FyhsQRgrCCgNRrU5zXkdtcdZKgecn87raCTj61lNvoBWm
iRun3YrRDD+qfS1TWeKipYA1Dx67xXMAnKjJ0efZT5a3zo+T8OrzwkDQVs/99Da7cnhK+C3KwFVt
Sjamo5IqYGgCoYV6FDlLbSvV7XM5trcOCzYP29FalvupXFJycwdvjJn+2d4NkUXq1eF3jGTDrT4h
RmrXE+dKiymsNTPPhw03iiMtCP4huxlQbYRJxEeSy81mYCCXrVFoltP9YnTFwLYWZjDatAXOKO1w
iQZkQLSQewvTU1pcopydtXnPOWXoE6sSdl7T2+3j6onZREEo2weTKc6bPWzxHRP4zjMwl6iNtO22
tr9wKb7xUWbobQGddjuNERGq9DJWKmgWJ7yr8hhOOkAdnH66WAVy5yVnKhGRBcj+XFbeN08O+ZVY
ltm8GNbaeyebQ90oKN5v8VrV7Z7MQpsElzbPBQ8YwQI7UoBK0pcsK3uM16G9cut1fh8KTj403QVY
zgInIZbbmGFDZOKy4/ab5L1WXf1pAWoIIx5ML3tLlpLLFqbn3kRY+yLmhbhiDzn9ZonLr45eS7bA
TxYrc0h4QPgyvxUyB9PnYXH02YDxJeSkT07oInGIVkalP4VeaRS7koUsv7BxHni7izKaoAyN5jHk
jiT7J1Phm7PaeGgdaUkHNea2xlT56F320qq84bWcywyLS9OkBVLgwebPTF3hXcbSqe4MYpoQHGNq
b0+aWQjKHMIMVXVEDZbJ9SIktcPz4wH/8241bDGeNwOaZ9IOJP4am9EfEu1iRESnCu1eZPmyCiSv
bX0nlxpbocVZMAZeKZOb1cX3hGtVRFdIOCJ3X2vb+ZJFRuGdxJKXb4nDmuvgMMJ4xLyDt545RSlR
WbXJqS8ZUe0sJ0vLoIpS5DxHYKr1tUYF6yIJhXsIOZa0RUIlI9xVU1M59XlsURAEREuBGZ7CZGWw
EXvG56nrzbc2bLzvdmHzW+3JpLuxbCmeWdBKvuShSN7TaEGhGiIUQl/VwXH3a36RKMO9bvPueoNN
UJI1MkKUFDeKM8Aeq/1KUMfmLNQUIhkqGQYkqulYbSRJA194DUm1pGuYcUXljsI8EjLY2o1YUpl5
LGuJQCiCjZRq9aLXvr/h73OfqrY1XqHWhqwk466m9rFWEgNRvtEi5p05QZ5qjdGGr2uwC/H4xXe+
24bpU8q4Q/mOjmzyEcYRzZJlpKGxw+eArDdRyvoWO4XEniOXiUJukQhIhdHfMLrcDO8EUfU7mJ3K
uLALmmAsk8l9zxe+9UMMgHctoRXQbXOUJVJFm5jRRVQfLDGeVDx++fRSRyOA4UEgfgyWKcR2poq6
OLdnHq8dcyoVBVyF2e2UdgNXz6IrNkVZ3N+aKxVloB0zfy0sHBM7wF7GezMO5XM2RuF3DACb4CCN
vGdvHPj0zVIYmIsg1WCCdivnex7bBC54c41Bg6CgUu7JI3Ee1jZ3voI1jl6KnqcOKG+fRTu8vE1/
QDmA8EBGazz7iRCGRbOvqWgIjhmfizJ0nnsc/0iXYtZOwDtJ/5jzi4yQHna7MD4rioTRqN4Lc3FN
rrJOXs88Zl+q2rVebXfC7Bpz6447lxzMKEgLZi1BkWek+tVYpFtu9ilubztPp88jrcAGD8/SU8kg
LL4UbRbiISCpBk9bM+bdwQ2HLN/rzGMk2YWZS7YqSaa4A+0Gw7ysk9W8tK15dY8uPor+Qq9dXT8t
ETZ3fxaJGD/N5IGMfoQD+N4WViiv6ZPn5tSKldhXhuPs2Og5CPBRs49hojdHH5UY2Y9l2ESoGQwZ
IUj1NUUm5ZnTILkfjlioJGj3Qbpa4QupjWh9yhIKy/PGrgsUnDMyGKKDymiyp8OAVYqPvoAnnXxL
iJtTJ6Qr1uzjywnty7yGS0NiUEHoCiklEfzlW+EsU41Yg2KCeMbctoHMox/L0skvqF2FtW29pLhd
1mHNLr1BC+IOZqNb4++SVaJAMa5S9xaagu18JyCZn8cLywQFIHlDhXdmeKPBQIzZb2YM/jqVWvqA
wFBBISBva1ZcMz+FneBoJYQkgcp/7FzAYI+dJt40D1IQHcPndWnW6pGlfQHArCMv7WHA2mCZHAxr
4hwoSGR7ivDlbvy4ovXkXYLMQ7qsDu3W+ZSstCBbMOpMBY6o0eUaFSXvNpgzEsnY0oZO1T0ubT/o
xu9ih2g1KwKFvzeNSHVXIq7i8rJs2nG66tzG7cnuFF7mQnWbaX830nhj3AyNIpuxYDg63dX1GMp7
VgKec1W0US6JhlrGz1qs+PVMhoMw+5eCImfbkPgmFG3rCX7D8t6Z7E+wtLcjWsukkfmpjKwJ93I9
hHt71uNF4yyJt+uYNlKkWC3XYel14kFQYTMzRe6NJwxTo0mZh2HxMnXczuCgXPD/VTqbjshSAQrU
3iTBEcu6CdpuUOYWuZCvew/EQX0Gr0PLc3OCV+Wjo24BG1ubE2jgseWM6hGmczMtWLnWAqH9TdMj
Y9zj8yLlARVrPQdJIVR9zlA3SvaprqP3yqSvx45TapTYZdd+MuyCSIKlA2qwR2dNgb+YeX87M8Cc
ZHWRjgVJY5Xhhvwggk37rpyY2/lNGBfwfzyVf5pMe3iVqba+r3S/0TNZlslzXrfRHd4dVIpRNWYs
EKyuhaIwztN3aYwyvQ0rxYFts9bFS4RsbOFHR3tVOCbXNyPY7m0bQ4JAEHNC4Mm6jjuiT1Gq1gag
8x0463Y+G2N3eJyV1X9mL06hu6wNatt8TBwXtV033XkkxaY7NTOUPMYdAi5f0POSxGSU9o2ZupkX
oJuOHgxU8i8r9RLeZ24IESC9t3KICSLmEWKd+G11Uy/aeNTEB1ddyDRhNOZEnUkb9XQTutFd6CRz
iAh25U512qygO2PvzaWU4jvgETHn/o/57n9HZ//YUL3/eXZ2ICkV2uaPw7Pt//DH9MwyfwNtBF9V
I/rTTDf+b3omgZZvGe0aap6CAvaDmsWFo4nSxWBQ/H989H8Oz1DDIAVg4OXQVLqm8tTfwep9HMmz
pN6mesxDoN6BAd3e3Y+zs0Ghq4h7LciCcu3PSRlB7XY61RFJOpkTZJq5XR+XJWHZaKyDGfM9Nokh
M1ajeorwXxu/mCz/2RtyFBNsBa5MW5TUP7+hKZKb5d0VjMlHbCRr7IhPUWShc4cxNH0FQD6PuP09
RXxD7eH+ZJJUPZGnln1l04gH5YdP8k9GUn/2foAiAhxEWcQ/vG2V8MOou+7mBV/nIgJD2P03U/SM
nWlBsd3XWmwR4ywpv7g1hK6dYQmHDBnasbuiUU4dRJiD1S+mV9sH8v/TJHx2aM89yXyf78cGn/7A
IcNfyMbG6uwAQS9j/oZ0X7S1zkQt7QBswa4C7bM6OJmHIj/PKnPfEhDXH//617K9ys/vghbXBJCE
KAuFivthUkfIUIc9zLOCvh+bJ6oY3fnkAOOvW9xFavyeU3TvCDtODjlDyez0d19ekSu20ckcng9m
yD9/KD3EkEWr1QrKbsbbtTTsPX1FHyMDY3DkVTyyAPexq3fg8fNizIK/fv2PSqENm6x4rMEQIAXj
Px8+BRSNVjUb7rrP+CV99ajKBY3LgANWt/307CWjtyKWXiBJgP1eLFICgesQAdhDNLE0CL7EACrx
i3e1/dg/fiq8K5ulFt94fjsAnD4Mwu05csOJFd5+ijP5nG1AHH+q0eYGbmHg6YqapfmGdpjhDhoi
vh8oRPKrDtM1mWvgdOxfvCHJafLhLcHAZWUADd3llEPJaf38Sa2tg7qTggc/pcC1kyArNnyskJNx
ORiTN95xDqA5npDS3c3Ggq57mQ2mnzAiLMbU7OUIzKOvzHksoKTUI6G5TZGRUzqjGSdTAT37Lqka
Yd5zOql+Pw50F+dQdkXkO0NvfsasGXEPpgPy1anz4gmJtcuOehgkBM6CyMLGzx0tXuapyN6N0aQv
mxqv6M5iDl8A33btVUG3QJ4M8HdqOLmJUyvCejEtPTlFpFGo6IbsUpxo/Xi1gJiJ9hAW0bKtM164
XTyB796VYQrlYcpIw6TKRk8XYEjFtgL+ZMKFmQzufaFbz2O2sNiz36+99nYYuKhnZbhuzr0e387e
s8PvqQ71HQyyHlVHHpcYA6qhFk+mkC5GR29K3w2QyE6guoStdhV5vPVeAVg50Nktt3kdVvfDbFVN
UDnGsL19SR5sgQZx5ktbjdLHvYqlGbF9Vx4LqmqqvF72IbqTxFxxXa1YoybyjDK/Yw7To2oAXXrS
yWx8ncUw6mPTAsjxNYdHRswOdOGLcFFMc2DLVF0wJgwhMIx03u3cyMw+xiid5QHAK8wMHIsbSIiF
VOeHEg2EjxwvQwHNCPUhGZMkCUhU7eeA7TlLVJt/C7WmyAZCi9Ao37JoLQu/cWb1ZiPV2gFW6n22
7s4O9Vzxus4SsHKDqfe7IdpzitdE3JINBHaGxS3DYBfRMvzyem58PedlchZREEo+kKitb3NMxUmQ
hmsoobT0QAIYC24Wt4oGTsnOJnRCEYMYVGM/nQ1DbZKHlaxIUTz9YplO25AZEXVQ8k0CvXCAN35i
LZ9COVtQB5wo6sCpzLK/z5UBdb50rgev21eE37ysshtnWC1RyzwDFc7QIrv4FGOAQoNR4Tn7GpHI
/ZxhXudJMaK3zFnKoI0QuARLg7qLjQCCcehHEIpMXIY7JC7YK9MIBJJDF+Br4E7j6sCJGLqHWk8A
QdLcRZuC1tw3wvpBElFb4cBqmvlAHOjsMNG2DlM/W9ZZvBAgiBzW1acKUxf3UAr4bK25e1DyuzfK
zepzFO/iiuMSQIQRF0eU6Y/IvPXuf9k7k+a4lewK/5WOXhsdmAdH9KYKqIHFKrI4iMMGQUoipsSY
QGL49f6gtsOvZcfr8N7LpyeRVRgyb957znekL5pjg8+R2x8ow99aZpVcSF4ymS8UD7QDjRdsQQuK
Uw1bHv3oqhq3jTAPvAZ7fYTBo6o15WgdTgz6t8RIz7NXLh+scuV1bDX5oWcerUGTDNsH9OXNEgqU
cQ+Kcn3eO4nv7vRee6XTMh8sJx7waI7LjYZmasPfOJOsHPZ4sUtvrYl0x4EdoQPGCmmMLVHsJhr9
TCPnJ4l6XVwl6vQGAAPNqCw5IqB9JUFJIybVXPT4IMf0PC3FWx1PFRKxcSdzOA60Bw8tacuzHHuy
GuQhTpuTAvmg4mMbD2QBVul4sBUQqWMsaaYV+iTvzZhJJKlNyO246XPFMAHdnG5CtcjKUjsXYPLk
doHn9twMhsal9ropWrS2fPxlW4RJstGw3OBwKhWqCzQMkVvIK2BCSbKpGd/Wtqfe86C0PrzEdJ/V
UKLqat37YLDhQXrHLFjuWR1udaaufWI/FUVRRRzz5xcCGlcaAGsFnskPdqY9dCGwyg7pyKOe7QgG
zcksdw8Oo81t060nR+8itfI7BLm9rlK092m+XDh5LiOOFNvm68I4UdOzsoKG40/s91tfl8O9FwyY
tEjf3RMMGmYzzRKCom/GJo4Pc2z4BKWIjRwzsFnGfPQDAtJHPUb85aDymg0MHMRTBk78gvHNwUQL
F4Z6CiTFiabxLK66ql9qDomPhGl1y5PRNN5lgoP23Rq1D5wYyV3bshg4uWlmZ9is4/BDaLFRndZk
CUJk9UmYr8KyRnShZs0e6KumAMermdpD06QNxIAhsXEorMfCreVOpoWIuiA7Uupu8ZPrPNyCMNGb
qFDFdGkNRQB8N4ELDmvNUC+BV7fl3uOCYykZMevS5PZ2WP8WNkCVPicu6T2qbtA/ESctrY3hjv3e
Skny3jkAYIhyt0fCAInAPaAB1a3z6BIVWZJcXIa5zvhPa1zyBm05Nx96NRJ9OCWjv0uyxIlygtl3
DXiA+MZNGj0IG+ZkDy1s+weaXpNF23Ht73tp6YAzGuovdwAxBLKSTrTGMFbw8KkRPyuP330KUstF
HNSAaSg71VyMLhXL1qp76ppWAC9QNNk2RDA1CXxafQHFswyvw2JAN12IJYPY5I35KRtiTOKJ7B0T
ElZC0NeSSHki3dghRZbAaPrSTjo+gJRclrClY3MegiI91qtKPpTwFIKd32tmfxh1k+giNs0WT5kc
Jo0iH6eMD6Cwb+pLTXrS6xL7qbl2DROSngkLkaHTO0a3JdFOXGSOXSicqQ/x0dqABRmT9vQPhpc6
I+LN6wvr2tlzuU0XWhp2brTdqccurLe8FMLYswlmIdBXJjcceEhNXXLInRlyX0HmlB4iiR21e1l0
hEDZUteTfUP0d9R2bv4zz016l2k7hLpFGvFGG5ZqN/cOW+B4WEaXGgs/cGCXu1Ig3RTk625NDS6r
ZR9ZvGeefIgGujTqYyfK+8RbN2XcGhBKFi/YGU1FcK2R9rdCmwZjm2tZo7wdYcjNdHU8eJN0VNif
tDUyiShUbTcluXvB9HRrtu9iQGGYS5LXe/qPp9Rcgag2FIxMi6PaVafcllj6gPFpwnuqVPIRDAXZ
0XOwHUtjZ7ruwTLqO2EQeylGdTuQvjcGVbGbluXhVwc4S5V+bIjFDZNkMB8K2Kdh5xd7c8k/XAwI
Xai5riZOvGAm2ZS5/uImONBDlzK0POIcxaqr01uMlCP1lFBB/FLjxixyFh6tZdI9rXGpkgp19NMi
S84ZbsX6IUWxDW2R8VLwI3Aq/OURGQ9T8GVQsOl3Qhi6ejFiLcE8C8YCaWw6tuRgu6gF/F0n3VFE
GO7cLrKINUTP3CeYXnZ86bl9pd0LaJKyMl2dJ1JTw3Sp7LYd9zi1Cl6NxBb5T4aWmDnLIZ77h24e
c4Gpmg44/cOMMRbSWdCbWioeYtt7ZXtjhsJT8C3IgSrUE3pZv3fFLe1/fTegYr5zxiJ/aiRx9jjf
YlaoDEpQFhe7ubGhsQq3vZPjhCp41cSWQfvZ9mb5Y2oEy27jcnq3/eroKi+42hwVzpjR7I2nkDKL
eKSvSgpjKOqZ5z6NpygHtHTTM/7+OQ91yteasgjtHK3M3pn6FxseGYWCXz8GzUQbbzHhpwLj1ehQ
rFAaggDLRB5G1L+YxEYvedTHyfzWYPY6QGxQ0eR4054zozipsh/vBGS5CEdgigFwyh4zJA77sUrU
btF1dLGLDii1ca4OVUWop07xGgxaezcMLiDZrIzxTDfmdHUdzdjkQfeNWRr02KlUCGrc5qDzkUMD
Zu3RA6lxytHChwPq/rtuJJxEJ5kSrF62Z4nS3jpvvLAcQDXSIfxu9YxDCfMbgpFWCnL6wuqKfQba
ARMhGL52k5WUvv3nMBlBKGmS5B6zagNKzC41UZFUbbpsYSF/NFXz3OS5fVrZnS1caSo1nfBlEDAP
uV8lO229IW5Te/vcXuwB/EP2ErdkQWqs9XCl6NbX6YPljl40m84T+1G680wzuSK4mEMiPFBYW7b8
EHo1RfGYtugp2oIpkl3dpCljL7S6HMaXWGcZWNgSxgZ/q1+dhKC/yQ+CoETo8M967MFtpkP53GVq
2g/BcE+QpnHxacB/TBXmeshpxp1MLfFJ3fU15GZU2xnLm7+crAmnzCSUPKVyOOI78vbM4Oq3pE6f
HQMUTjbkZ5EA5jB6aT8SlI7alNzPaOYohk9gGPFPDr5/wnKZ3toLzogV63TW8wGJlzmc6PuOOzPg
zAmcEPyTGyllLbciLz4NZpS1ztkRe+9TV6HIAHl6z1Cjf0rR72xH4kihBVkfJhrQAfzp2UqzO9U0
067rivaWtRAtO75PQHLDgoNeO86W/o3zIsCfjhs08CqVeEW5M6GT2a9LgkMT1f1zCv/SMeuzGwfZ
SyXsQwB7I4xtp75tDfutnSCA+XmXnKsEp603T1RejXzh/ekj1MHWpowpv/RubkMLbdRGSZj9SL5/
VLYNDcRqXtpJhQJsTABeduuPtrlZEq5mnnFSguHr0JAT10RaGd7Kcg6txj65WvBUVxAJgtkWO5ye
8b1rUAa743Rk0Nc+Qsv8ZgaSSHoimhkDTuYeeVINMSoWkT/AUDKVZu5UT7GC8ptcu67o7yq9Pjtl
r29NULQ7T7fb09J9IWo716P37mrGjyIon4YhY1cjtlzUGkk/KgclQL0FpBnoB9hO9Y4OB++GYf9o
lmZbBfFlSqruGPjLuEFiRQrwtAJodQrW6maZSSJsl2us6gOCl3AQzjHz25PjDABsEvTcUWINzanI
hREGY3GwqwFnXysVZGCiiCBcddU99KkABUjlPnc1ZlMgst0eZ8PJD7BRS/ZSZ0fSIYeyNukwzSux
75CXb5yEsYoWA6z12jL+mv2pPAirA7aeYnwGJneyO9nvrKwNTn62XOnbVUcAtjB2UJz0Q5bcmyQ8
Dv3MSLyYeSmAP1uQ0PuscJjZifMKZVuG6c5L+ituh3zj+xlRy6VY9gyKrRs8KIgkUp5Hs9UfZDAt
V7de3pfa/TbG3iHxqicIGneuTpB6XAH36oz+YHVtsHHcxb+DRhWBY/kyl/m+aOZI4o7M0SCa+KX3
k0slOskjh4pb07MoNPQsvfqmsZWqvSnwNG1tx7yK7hvjsksPg7AVz3M9ndO2i2Ch7xr7pzVrH5pZ
c+aT1NbaueUc0jXlnZMVx24qN6mGj3zUWF6MKBjMEnSvimoIu3HFdFpN/Y8l9d8w+WxBt3OE5ICr
iMxbrJOWL2fV0ENiodIeWrqC5ibwFpVckixI0h/Boqz4rkOorz3RPCmqbYOUvCJY0p/l1siBlLLi
FH6+E/XkzIygHWkfAbmBZqFNm00HLkzfALKPAcwwBTK8akd4bi7yzdSR3ftEZoDbwjgrB4m9RFp0
CMBSzk1wbu1a9GfgjEjsNnUzgtUwvYUEDEg+nta+OrPTNi/Yl+v4LhmbznxFS4nbWk+YESIUgy7M
6XI0IZ8PJizZA7jO8kIoFtoaYgrS/tiXpPvwNz2zajhEJFr2M4s58vXe8A5yzwy1Vn6zHYBbsbdd
a+hpGZ9VpvXg29fIdEaUH1Owkjoc7DNHmjIGtSMVBRiGfPogDeFG18dmT5Nk2OSxYtrm9PEXHVcZ
xoQRb2yZIxbAKERBUXZXLBCkfsbMqr0+pred9cR6iuBsW4h1ebPNA+oDcQeHoSYvQot08EQfqCKr
p2BCULVt86ILaYglYZBoz7bm2+8mpU+ufy7MgFna08dutBDNt1OKkqHltYPx+e4m+UPeDLbYsue9
G428Ac5m7TBSXu3KdZ79EbA9s/Mjogn8JNUByXDJDDr/aEbphWXik30IjwPBlXEfL1bL+LpvvoKm
OI+Uhg8WmggYbUgZnjo3OA5VsOyqGkwVikh8wOPSHmrP6ul2ZczuGBTn9pDc4L0a8W7ZxSHzB46q
LqTLFmgW7b+ShIi8r7Xt1Hs3aEQ1TFPzOrr+DoZvw2iBI3Pu3mNTXkCSdghmXJ2jcKsNwSl3/Vd9
KI6zM3TsIOMhN4y3nnF4AFC1I+V1yYtT5nZliGbkXjpNc+QHMgXKZ1x+vRxO/apgRtJ/j+o7e3Qr
cmtRorxgwmmpZTO5AW1VsYRqO1X1940m4gu8ova2QFSkAK2zrAf3iUP0AqAqv9wYuTbc1EIuYcAh
kWak1hIr3ykEW0W8g4QHcQLN4muLJvBg+v2T3cFn6NJpOC6YEc/GSMYDHaq90dC5xY3ahfR4vHvg
ujTgut4aSJAMususpdpH6oPW6SySJpOZ0hQmPwHXoBAolXPHAExAIzUO2OSDwkGpNGfk4JYqVBXS
k+3iDVZk9uZ77dkJ3QdOy+0sj8iyHoQF7QUGiRYGyCyeLKqTigvOEb63q2eBTOfAq8WavKgHLYV8
JVGgbtPUtw8wqUNTq+nximE+NZRcIJmh8hiiajZFWo/nOpYOzuzF39Tpm5WgPJsAYx9oeMqtzanj
F+r5zgE+c0PwBmyeWe83fov3s3OW9hLTk9wXwONveQ6hm484QretmUzP3ew99oGR0JJzV0DsIj4y
aV77oNuVjAhDmLu22uoj+rLBS4eDOdnvCOV+jrpVb7ERoJAPRP4i+56zqMouMRnKN1qu0fz0gLiB
jr7V9FJ7M2Jm20RIvwn4DlZiRaoa7lLacduhccY9Es2THDi5UJfX+8YsH53RtC5NCetk8Lhqhl3N
m76irp/zGoijZlSbeNbicJrFmzeWzo0aZkisQS1Q7tDCUW7ol/QOs4XjDB5WmkIqTg5OIC+LXv3E
MDntCFzHDeQC87B4OrKi/PRzOz3GGesPR/FbF0su/4UbFK4NkMa4hs5Pg347N+4HSUS0hB3vhObl
Mtf5Ad8WRE0Jzxk/vUVcM7MtTJrdbmEQQnuSJHccc6W/dDsFXA9MImZU/IXqdl6Cl3aG/NsF3yzs
nnDfujg7AQzJagA1yb5NEXVPDGD2VW5/sOUgXQzUyzwxpvV1rdpQ6pAfDP2cc7NIDrYGJA9SuYpK
zSOgQne/q2oGmTTE4lPvEHcMmJpDl0CVqANiuR4K1lFMbEQDiQpLXOR7W3bpwaWhei4hXUXSZVOe
hXuyVjOdqBRS1dwDTyjQ9Y4zwvoRh2LcjM+22b6lvvdk1rbFAAWRTZYv11l1kbIrcpdRCtKyMca9
7o7tTel6hzUd8rXBEXuPRBJI/yj27bC813UZ4EEofriVA8VgnveTbZQ7Ddr82Z4I41ZBjTSmSff0
0vRL6wW4IehihJ1be69Gh7mNsTjyf+xNUWMBWZWNt3cXLfiGwDMOkWVOkVXZ+n1RxSd6CneTtqxM
OeVuMf52u8BPuHgiuEkN7S1PDMIhyoE+B2khQylHSN6xnjwDlbuTtJaidsjGvWHF7bPfdflNm07M
CiHndTsgcig7yKLeF4ql2fF/mdNnbkPcWVGdWv21B0a8+kx+dgrVW5Vn2XZAcLdBU0PpXYn2Ka+G
nmLC/IKEl4dmDwfGI7TF6yxFmVTpp7LLnmsf4Kum7sGC3Tb1aDFG8bULooCfbWJ3p8b2ns10Oepl
d8M9CJ246Y/lCMRWiv7LMrJDwxGVw8pgh7JBhZgDLqBYgJazAVT4rtEFxJ6ZILZaodix44DT7ef0
bCZK7iY/Lm9G16mOqAm9yxiP26LNHmaiKSIEVhMxnio7xG5LccnkyGAgldA7YwY17ZtVk48RqTgQ
BQN2tOcqjARFNJu2l3Po1YrFzMob6Emm9awlvXVPGWx/szF1cNAs8htq5DG0qGpOmHu7NrQdLYgc
xamdEU97QoXHQsDfpgRJb3GeANubB/Gco28icJsC1melRB31YEwrN12zus2CeSecyMaLwFSZfTSA
3D3QKrrhZFLslknRxOSGRi4s8X1m+vEGi/w6p/DdCyDdLBqtOJKTrm+dYUZTrnX5zhRUS0GnF6u3
yAMOy8aoU5SEgPNvprwWB3T48EUT/THG8/xTdQqEOfzcrU0I85ZRavVjDRU+ebN8RrWFbrXGBqTI
id9iyYWDTWgUGqb6UtBLDqnIaKAJXdzx2iQPVm7t4Fl5h5lfeTNqJJUXpE24NmhOBJhgP3lW0Eci
uw11bQK4prc3E61UajHnOixgsoSGRb/RKWUoPLcUCjd9iW+hzz96Y74zPMJWJTynyemo4DlKTyr7
wfwTSSpQcVtHORmOFdYLcFDl3rGC715vqi0A5x2Su56za+FhZgiWQ5IE/dHDLxLlrkaETV0xQSG3
tPsQiRPvleWecUucE7d2Dxxw6mcYJRANXfFdmJqKFn8ABZyNBcny1YMfs6VXo7hWwDZOGedpwpM0
89h1SbjifUN6+68KX3jIcWo+otxurzSou0sdzHI/D8Wq10YiYre9d2Yh493RoJwNuc1QcaVuDYXG
CdRKVjXANFx8TkkX1JYHj08NvC53j41NXWhb/ldsNt5WVSRgEXSZUm2DftdEP+5TJ2uPS+ykoaX5
xvccXQVGi3yGdrbEh1rp0N1seAWtsOSTiYsEs37+TGUCcUH5DfKynIZWz6wStpjY0rWrEHiCWo3x
Jt8NaMdDFn5omEXQ3Gq2txw7DYAyaLcep4+HE9xJrUOmtJbwbmkZtzIvDbj49XCrwCiaO88tJVPp
GiBBp+yCYVk84q0IXEGroJak0dY0clgdzGy6RQ2MNqMW1vCIbGaggIyJASJIa6iMm1KfbS2Scx/c
L7mL8YbMBqZatNDUY++V2WOu8kZQN64dTgetHA0RTbhPeZxy+sqtQQI6FklCYreNk+ISl2aScaJk
drbu5vXrgjfhu65pONvV2L74GLBRwNbYH7E2aYAuGWVSTtFxICij0q1vVO3Tq8R5b4FeH0Awa3kB
TrML9Fide4X8fuM5g4eHocH98ANzTz3eFfSKf2A2Yp3qSX9IdyMSZP0kYVowJYaShvgU+4VBkyhm
nmjpcXX10I+QPFCazgGHT6bv2soJaErJDOdRisrpjW6Oou+jOWjc51kbTyXZZClKmDGjuVuRNAGJ
g3elRumbnERuEAbXMk0huTwdjTtledN7UHYYO4wJlMSqsyKSGDWvYe20kR77yZ3m4s2irKwPZdv6
n5VwIXzrS1K/DEotsMxoHv9oikH/jprSSKOqB8zJS+LmwTao4PJ0c8dBf5bLD5vBF88LZLGfxGtY
VwZn4l3A9iASyBO1sSukKvOj1S3DvG2L1kTG6drN96QfWLjKpPNp02SdWW660S/ISU2KVQqm16SN
6qzsX6RzeOLGbXul75Kl9w86BwRbGpfGKR/9erb3wIbK45TIdWltiv4+yClcSdq0xAfQeJExiifP
dMNtwc3WJDSDowXN+nQSXjE5KMnn5TUDRl9toNVo/jFljOdtFHvOM7bQgHQtNn0KxjRG0WP0BNds
HceDy+k3A88L17R9dFobukFlV4xz5ey3wzGohDKiRSAfalKUIVv6niNhy+inOOjTkZii3q2Azpcd
2orQLibzWbcMuvZGR4jrpvaBFhyHZi3dvM6ul01rlHG8Jb2giLfwbrcdjsR3JAp+jkMjUD7MhxJN
Q5KP8jMROZ6rDIgIUgdp05pIWp+kdu6Z3M6gHB6qTHBUSjKXPAVTuF2/XaapzR+QlCGAH3W3u6hg
sf0jRpXih2Xm8CmnoZkARJRkk2ysMp1FlKaF+xCYNq8X0WDy4s8w8bbEHuRvxdiplxQm3A5nBQ6f
NMlW5mxKkAnND4NRVWOnKfk5bKI3tp7Ak9KtFIlBPHCoDxeP0Ljt2DnBt6ZtyafNOMNswLC3yW5p
i/qraVDEIyQalze011w3HjTrWvoW6w5/2duOC0lSXckkcNsmHhTbXBk4HvI+Xp9YGnLmpiyz7GVa
8MkCWe3bYpfzRDwZU6dOXqp1qL1Gx5KRnbZ1F7peS7KKmXgABJh5Q89hPXGXc950pYkUJkNY4cjO
eKw4MV0KtPXAdMrAJ0cFM5IW5VXt/zB6q2XYmQxjiqQ6J3vWGYdfs0stkwhhUmlvUfTqR9UMdFKI
J4QNnxI+VbN7ILPvhnwcowoQNg1IpJRqTzTWMHD6H9Oc42BPHVxpUvGk6jWacj/meV99wuN3OJLS
jJou6KCJT6XhkQi4ME7W3GKkM2ygtQsDaaCwoKLE+0i7ymd8I2iWEZqUw/bPrcp8ommieVSlrnUH
Lps1fbaLqt/AaNFIIJoUwycFsDneLq0E1M0p4oYwDBGqYcFiyAe03G2PmxVeTybAizsjkyZ+GsLp
MhYA30dLuhZR8HP7LVPKgF67BEiwp9abmXQanvmWdfGQhZPUq2Vve83wYJPc+ilbb3ppaVkAsMz8
cokSFwoLcecUqcwXxTBECzD6j7oA7LUZ4z6PXL0WqLj6RnNYhVYNtZUIOqSF7bgEsBi5+5YmlGQ7
meQ6L0EX8G/8gXklHhLjlQYu6IWA07gb4UV1oVCWPrMVhsSr+QOQNnsukDHenLp1iayKu/y9ICmO
jh7EexZa3kL6BizWd6mcXW6j4RPSJDNRhAAY+A2uMTCqkw2dzDpTxlVLNI/8lir2xQ50fZ1HQVvb
+GEI7TWOS0tXDphsRvVLA2z1XhQBBPsScVzKDCG1UYmDM18YoRNbFXoYIt9BOyYuBWarWZs0SDht
Yvfn9zmqF912KWUQQ5YDS7SBt+3KsAHkwjBRBMWnP/hETA85QVlIhOZ5EyPHcW5A9NEBFybGlG3Q
O1Z34NvNReQ2Xk4yheYmVzd3wLCCXBxACsd8p8PE/XzE/zzGoZ+DhtnmbSWszb+1CU44CT+OsVcR
f7PnCp1b79lTuqNGIvSmgWn2pvtlne5cA/0IV86wvo8ERJEoQ7ocN9+0OWm4CsPbPyTx36d/T37W
9//QXv6lGsr7Oqt6+fe/Giuj4o+STC6F4Xm+R9asyUzvdzbBWDVzXDMCjwjVnhE0aEGFR0zYLgWp
FRBFRLeCOqIv8G2jzFmPG7oHCotLkT7/uTz0d+UwH4VPgdp7BYahD1198X9QMmP/9wQT5S6K0UjA
ELB6aMRxCS91q1ftKjDsFiPYVE7XO4xSa0jfimyr/1RU/79L4K/IX/9wR8KP/uMvP4k17efLR/nz
73+9H352ff2Xh+x7/UerwK9/9Q+vgOY6f4NKwzrNOZV3gKy0/0JtgKH4W7D2OlwAOrrHTs/vququ
T3no/L/xV/ESeIjDQXGsauT/Yl96fyMQwYHT4oFrcSFw/1/cAuYq6/7vpxmejOHbno1bdyUGofr+
TXdNZFmiRC7LqI5psDfLALtHlmSAEWtL4gRQprD1de+GKNFHVpdHduCK7kqe3gix6Cybbnbwsg5m
U+/7JGNp/q0r0s+5hrGfpm2wlVV7YkWj86ap4C4xDf2mBUEb/eG6/y9v5aqD/uPXIAydEZJLqC+l
h2HZv6u3G9vI0F+WkahjpCXzIMMyzu6dUieTtVXw33K0RH/+O/+ZOgEDyvFXng0rzAqzId3zn9++
xNG0vpordCCNXoRWIL5Mr3oP9HL8F9r03+/R77/oNxE4rZSFBAGRRLYt3rs8YY8vg6c//zL/2+/g
26wqc54u217//x+Wkn6wMsg/GXnDON6ozGmuaCAe/sVt+s178euarbwMoDM8u+7/SHaHHqBjbyDX
AGNBEIJ9PtH1e4kzZx8M3avqhueOmZ5X9AZJz5gu/OlfwTv+x4Pir8gO2/XAKcHG+o1A5HK6CSB/
07Yv6lvascV56ZEyFKpHcTwCYvnzy/rbbvGfX9jnxQ8gOJn0bP/5umbOYskFI3KYDu28JXPhMy2T
mtxGH6e08O6qwGGzcOyrM3DycdvHP//9zi8I1T+/GRAlXawdvOKG7v1uB7KqSUP9ETNpCpobojku
QiPgwHbzrwS667VwnWtWjGjCVUOH0xOftpV/WZm4bcwe32PZyBCAQbCp9SXdWeli3w+2fwHgcS29
8tbX3AsDpC9d2pcqQ2UHYMDazCOFIULodT7txDewAdL7wjAaBBfGDyW0bNtBv9vOsXVdrMKiNM8e
HaN9L2L3Sfr2te6cq6/zm20vec6tUWxdJ//0CGIlLA2tzfrbyAVk4MLHQOKNKLDynlBpWQhIydIe
ks8Y7zOiZ/3Nn3NA1ev/cgrTedTjiQaeyexBpH53cOWEXT7nVwlZEes4w6WlR7Jc7a72CQ3gRzeq
vM1y84qWBWn4+s2wAJ3J8Z5PdruueZlWwB4dpxudKes5K+RrUdV8Kw8y0bnC9jlOI4jSujcj7PsX
mmMlSSnum0a86ksfUP3MvQy2tcGVY7YKCKRQMAXokO7NmMCtqi0/XYE4VfkXhzHgoZD1cl7ZQ7vZ
8Z/cGC0Wa/hy9huGNxyiYGBYSbariKMK2XkuRDVaG5O2GHM7b9osnnVtmH4QCPvNXAMWAk++4l4X
UenxEYysAknIfYVPf5v3no+CUKR3QxBHIqdNOzSo+J0akaJq6OmQpmIx112IAl8v8q/LODHn3eQ+
yNC0T+Znog4IUa+5CCTmBDA6q2A/pzrwlMy7BKkI9g4cgj3ICh+dUPbJmTpfQ0mbHe4U5MbBaKIx
SJfdCOnhUNcOYAvXOdU+jwKMGOc0chlSt0RIWvCb8iWYz3EST8zjGMw4tCBAfvKfccUW17biyx9X
GbJ3/PXZBXKHPXiiI0I9ta2n5WNU5hcp908tp99dmvO66gtfUrXplzsny65IRnObUKCuswb1c8hU
HxER3R4KJa6lm9V7v57MCOCMGRWkrRIEIV+XvNLDNTSSgTUwKcHZGQkZ1ylIs2QHeWneV5JX0Kv6
V/inPApO9qWRhLpHQ/faT14RTXS1YDUBnvJKbmbVTWyvQQaHKjCugdFg8mD8TyOr5V/H1e360uhM
gvYjQa546/jj9XUfUjgxMz1fCC22hFUQ86MHxK8zbhlH8ZKBTfnMOvdCd+lsxuNdqwdPJdwphgKy
OLcWD/zCur3HnCA3w2hfSVwNtq2c/NCnF15VBgdWpFqM8IKLMVtXojHIUnOx/gRcmLmmQBZx94rE
6dbWmleNPNZo9rIXT2rIvkZuGAlunLyDVHsic2s+px7uEpvzI7CA9RX1lu/KMtzt5PtP+rKgoy21
J/C9nLv4E4DvX70Un1XCK+vZ3pNkpBOti2/fe0XYyu41L81rlzW8tCYvR7U++HoMRcfoYppfGm4d
c3Tw4jFts2yWjAWNPVSafkJGg/epJB8UxRRjV/x06cUiuSDe2gm305PcGuY2HOc0LT/rC59pFEwe
VSM+nZ4hsEPQLVOyBQFY2w7bTtXl93JJj4XtZ9sA5PdG5t1r56Wfyhpeu7J7FfV67W0iCTwXknjq
8Zz4KZ8bZfOXyNpl9+s91RrvqRT6sh9yn4PpDPmURJX60PiKtyJxuG6Kh8RX2hP9QB4uLbgJCtHs
aKoVD8omAkJ58Zq0HuN7EEH8Ux+5tBhZNLSa/KtYR7hT0Nhky4w/JOSzjbOWfXGwLo3tZNxaXs05
uCgZrVtybCOAx+Od0XMvmSJN95Bb+CQjjZ8usKyjXcFHGjsebTwLErlgCVIUVQLs6E77mKeE/Hif
Tgsz7vowmCz4QIpf3QwUwYZGjHFrx7LZGcliPhgEuK8PNHpThV8xYiQLLaNPNaQjRQpfpzAG7VDa
fGTDHeZ9onM6JeSYlZ4eUpearIvTQPI5M2x3ExNJ8NLRE70rNJi/TueQTmEUIQNJGRLExwA/tfTX
ybadE/CHZhe3ekPQCFwlv4rnsyawB4d6nn4isikeyDL6MNqC9NcsX+9fzkl/ExPNE5mjYUY0rFGt
NUV9IGJDbYuEl0WRWAftIRHRhA4jjHHu7rxW6a/Ifj+nie15XZyamicYqu2XP/FzG9W9/toWqVuv
89iZUSXzZkuTnX2xiLtTuRYbJSlF1sJzSFv3NW9YMMDn8IVKpzvZBiN6Kcc7OgHZe12xgv9aI4rM
hY3eVMDpczqNTXzTJIj5+9rMdizx654inoSq/4O9M9uN3Mqy9qsU+p4GD2cCjb4IkjEqpAjN0g2h
kfM88+n7o9K/K5Vdtrsuf6BRroTTGmIiz9ln77W+Bc3EACi7rMfj3CkOeOPPrlROpdod68J808L0
KTeTQ4I2YzXPX+0jUk6KPLPXcU9IRQ0ubwVVt1wvcxmKjhQCboTMQ4XCdRjh91xMo8lBhbYD2kxs
79x0OyXpb2KagUzb5M5tR308KQN7SDM0456GAbti0j5a+fIyFbmhZ8X9iB5ofu4i+3Yqw9co4P1L
6uizDPhuQV8JwyvX21e5kIv6cTKSVwIRS/asRmV42Bd/Uyl+t1UuhaKtYKbE/mpwKoQy+71QVDOO
evk4o1OyWKuwS98OPBKLZvzJGAB0WGTC0JHV3+mYf9rP+B8nJ8gEQlHYSOHMGJg6vz8umBUiSgg2
YtDK7kgEM9WDMNC4BJ8xbmzAI8nnX9ekX9D9byUpD2kKw+RhBa/1VyK90qFJRRIquTm2SBQNCRI0
jZpLpRflNc38RFbPropZ7rJUQ1FpXS51Dp1L/Bk2Vsa2pTIVM5vBspnLA3vzrHETs0tNavI6Eonq
ZlzcTHx2E7FhTWwirFTSz6qsH9WSLbibKbhj9TyCaFzZDe3vKCrZntmPlDBKvb7VzopGTbPUQdLM
lpZRHRKzwDFWYfViFEWOUy9Dqauopr+KDSK/bUhy1u1C6SBxiICDpJa2aAH4yVy/JEqBW92oHsdY
NLcF6PwI+xLQH6S9CWGP7C8/lmwOA1Be2OknWfJGDEEJT7FGkQZNcV1mbBKpwnJFcJa0VByNSw39
2hlD4i51ALLRx8SYW4+qzt8HsT4///XHZ3z3JHOlYsw1NfA0pEpwlvv1RDFOOAsaEUiuafZXIVj8
tg33qtaf/YTubilovAXApQjOTV0K2KPRSvfCrB4R22zMhFzNTKMAXD4xPvoYlTJpqV21juv5Bmdg
vEJeR1Bg0+z8Vn7TMeysVF96oD1yo5f1oRI4k8go2xMXcyea7j1GZC0CE30W62Cf+p9lHeMFyyKc
S/Cg6WaPl7rUJvtsudpyn51eBXQ9LIc93GPsDCxSeqxdqsSK0fCeJC+DALBu2uQKPKaB9DSi0CIf
gGNGarOGD83sDNbEOLRcPOnEd3mdpPyIrvi3mmq3RcY//7n8zFtRTjUe2va//vPb347RW100lDN/
+V2bj2LpWDW/ftO339z819eXaYMuja5vf6Hkoel1pt01XX+gzPrxLH7/zv/tF39vnbGe0jp7Kzq4
O/y2gMjBn5tnC9/4z8EcG55C3nxMv/7E79025TdAGpy1bQHVXFGZy/zRbVN+M4wvQq0sBO0NYBx/
dNs0ABwUi1zUC9BT55D8R7eNL2lc5nRZabjRodP/nWbbr90PHsA0WduXbpFMefIrYyDENYZgKRxX
iVUqnDit5lCmRn4vVV18SeUUHjoV6k0b6SZj0bI92nLT7JEE5e5Pb9q/aJd99aZ+WoK/nokllm2G
e1ihHvi+6kujUnKARYMYS9pQeqalTiwts/5KCmV8QjP5zFwvvAJWCxqsI0FnU+tD8NQ2Ek7kALPZ
maBFbYuUIUPj2MbSCdFq8Dfdol+2puVJAlGBsqItuxOF9Pcn2RuNCoSU6gKEWbxGZqhu6mpvAqYa
0MQ5meWXh795X37p6X09pIE4FjSSqbIxLh33n9pgaFQsgE7aEqXndBTlW1MuwhtJLB5XYyrWgTGp
EPi7xygxAregmb5S8UrjXIoQ00At5DiUQCVI9PrHR/ZvrQf/u5v9qvzIb9r646M9vpT/H9zxiknn
9M9v+ZsCTOg/brr3l2/rxNdP/Q7k0Wmk0+Xi/oWQTiHFhfIjTkpRf6OZCQeH1VnTlx77Hze9UH5T
VGMBuENcUWXd4En83mLnh2CAmDaCb43+Ov/7t+76Hz22f95tCHh5DqhjgYrQmrZZmL5fVTmADwr1
7h6cCQ0TXZvqy0axRkfG/HrV9cMSiGkH46aGozVjDQAgsZ6Mtr8pI2j2O5EWOpGumFww8eElzd7G
TlbwtVjDZI8X6lRbZ7nr9aOhhCAWka9jv/KbGqKNYGxYOn2SWjcy0BR7G/fc+Std709+LC5yKZAf
ar3nVI+eNIAeUVoBtNNCXsi3ddvIGnGvYmiyyzaSG/+pM5kjkIaXE2zcOtlcEU7iqb4pd4WX55So
u2YcfVYGCU+zOw+mPj4VQqkm8h1GxpvFNvd1HEegJZPqsYHS+MCxQY8u0olMpmttsIbgHi3ByGR1
tOxZWoeRr5M1FYuU3AAgdLTTUKGUjMh7ZnvQEGtOS1XXm9yigBOSxjPtUMXeMpvWx2DElPM+OeCE
i7aScSvqsbttIN3c9iWVSD9b43bKNOQ/omMWbGols9xa6W4sOiIe6pPgYBEheCXNNUUiFh5zo/Tg
v1bzVKSXxCaT1WmV5b08F9pjSkwjXVGfkqyWbD/carPQhz3BqVPh+sPE1NvMekKmMzP3W4xACoIb
R88nhCuodjG5iLLoj1IJFQymTIm5QccOWOJhVCMaNUEcb5iqFltLgqY0aPHI0ijHvQTSF316JMhX
ReFvu5zO8SuoZjjvC1C8xyjD3J9IY4pJH8TJDUmKnQcvjIaQUmbJo0Rzdg2awd5ZArACdGgfA0My
CxC6BoCzZ3mmg91QqD7jmtAPAJTkPf7E0GOgn+yWta/jWHOEoiu2it3pu0LF3qGFmfgI2rE68z5r
62Dsa06LHedrGVcGZm0+NowBTLRbWSaKRgFnPLpqgYOYM3x5OSVBvLONUNqPjO0fCdNONkUU2J8m
UUXAU8riLaxycz0mbGHTsIhYAuDoPMPpAHy9c5mwFWuTIfgmJzjGaSew7CEG3y09vYDnnIadaxSx
dsomDJhSH+LxTsnpIGmtQmGT9pehjV9uDMv5pgHeiJA5Ms/AP/SDbetWRjh0ivV0EtNa7+G8TBn0
wSGb0Ph3AKVnlVAzdCAzskwVxpRZYiYL5dhN8+lLNsq0PiuwV6F0B3PUTLHbDJzQldzMXisowFcc
wDhGTFy9YF7C2hFclU6jWVw888AUJQsD09hX8aCigarrHQCEfNNBWHe0qoCmieBB7SBozX4xX7VK
e4/VQXdC4e9ivaOVKAJ0kygP4eE4vaLHeGSrjRr50buSJB9TJYXbXKqJsQx07CppfxGU6QFK8rqh
sbMeJPIv2wltL+vUsGp0MD9db+dHQ7M2KEqUtY2/AiSKHnhFkSh7wMCGg3yP4ZI9CqKzI593AFMr
3HHGAdIYeFlMbJ0yb4HnfCKnpRWFDoMaO4MCIjTI4QpZbqGmXnedEKyltD6UZqME8onJYoRETk4P
QINKV2YC4GX4MFdQIDo3L2NlM4+Qdgc94Yyt39pkwM9MxX3iX/vm3AL9R8InsBunUX7H3QW2HKO9
qBpYIdKw6vzsLLdmuUK/XTl+Nb+QFsgQpybL3LTV1zEeHvJkfJ5mg558uDMTGoio5rh9bUQAhirG
PWM87ZD24eT5xBrRk6veGzM7JbOuHHB80fGsFWw8JelLCgiXzMRspxObZjH7WOlQaj1qIqYZMAiD
SdNAd5pnsqWOtaK9MTTBRNrEXsDIZx1ghEdvWoA8ii99eDdANfQ7PAYD1LX6bRjajwAW89JE507v
mYelMmLB8Ezv9yh3VHnhYOZOVsPOxQsYef4UPweWfgzpzolel5280t7odV6RuXkCSfzcdTRTw0J1
EQT1uNG761my9sA1VkvWOljgucAJN3YrOa+3Y/nmq827hmgo0pvnciwwRdvBWpQ5Cmfmk24mS6c+
aG/UdlhcI/VwwB5BQCvSPvLD80dzxCfU0o1cFZghSTLOVja+RVzESNynEGY1YrJWT+4EPJkV+W1g
CyZCh6MMdfocSI5RBiMt9bx0jVgqkDd1BCGgDC3RtRnwvRt8oj3g1gvwAKVXwcmmTwWUEQ37Si1p
cJU2u0Q6b1ubxXSZHQS6eYVr+n0GoSLZ0kbtjckbsE16dhdla7NW7qPEOvFhvEJGCcEKGVtbQhcM
F5DOQHQc6sgAL5O/0297Qni9SiLrRumw/dISRo1ljxXWiGR6DOL2iuBjXvtQP+mNGj4w0ULjOurV
topJG87stiEmOx0ewB43x4HF/lLtu/A+LshUMnppz4x//IyKoHfDkn47vGcVyHq5jkOejGnHvlvM
y8QmDpJbgt06jxtbW6hQt2BZL3IyNdx2EOUalLjFT2PfihC373j9HTu3bmFURcRJAnDXIorx+1l1
oPEVx9qG6Jti7V4pokjWomNlKa2YVoHis7bR5H0W8+R7UtbtY6G8tH0KMSUr8h25gmsG0yCMrInx
WkL82RqN8UcaIpWzCn09qcB+J9v87OXoAaQPCAe5qXghYEcdA5D7bZ7TeQ978zmyRL0ImqwLq0kM
t7YtbqumhClfWb6rB510SaRzfuxk+2glRFZbRXXqhTIefVofh3gy1f1oipOY48Yboz5+kiGsrMVQ
xTslTdKrOOnyy1bIA7T88YF8jMGRLPKqG9ZjVL71YH9OIpM7Rg/YrZCEBs2jNOERlO2wuraFdGPb
JcXirMxPNH9aBpcZK9XUjabLACd2RTpOt6ZZIdJCX9KeurALA4YEqoR3aMB14VGjJfTK0KcCSbff
GoxxGMeEDMMqCVwcdm8yXvGbuJyeIdRgGxOSeZrR/DI8wi+SLUazJJVAqaWggCftQCQqaBNU8Vjp
77p4uT96WM5pLnYDmJUoZzns0jK+CUdADrNaPkGMIhCU7G4HR8DkhpWYDqZvEAttGsPOnOpXORaY
j8j1pvftexAQnb4xCgIIgBhZvtiIsWLp9PN1CyB/D6gCna0BYLd+oeK9ATv0jBgxdkuNIWSEid2o
1jBKjmBz3Wi24RKH4WaSymvYD0lPG729TEUIj5/yOdz0C/pqEPJIl5uGPj5CX49lzcMXHJWf/D4x
b7KWCc5jbyXKwi2WewACxD6PzQ3g1jxaz5A0GWwTZ2B0eOIDUz4Gdanr7xnnCn3fBFXVoGUvh+W3
zzO2fE8OMLBg26z59ho2mBzojUdohLbWsyqGH1+PL/5smieAurZcbEhKiCoCEnrCXhJDDQ2agsZw
zLOICQfrKzLyAS9jYm7Ngt5cu2YOJI1wRIbGMl6NBSS+MVDUmwmB18z6E7zUFgnz7Jq6pOPAUKtM
P8pBXWW7wuRqN3EZ1QENtRE4tcKvUxnbXDKeImFvnFjU7E2ZQVogX1qdAgYYpUJaz3ZGEITmbFCa
prvMQo4KTpOohm2yJHXoJcEu2ajUQtrocn1hgpwbjhPGWyAIctw0xm2QAUdVqQNK40MM+viKwiA5
xsyxyWI3DGDdzpQqWX87sNeQZ6/rceaaVmrdY4r3DexVSbVhJxkfJ7QIL6Ktav+h1jpchDQNvCae
P6PZCsgKpxBuG3HXaTgs1Jk5DpnTTW46ndx1W9AMJQMNWg0VbCekWGj3KnZF6h/cUBYRGQDXmNTX
mlMxrO0UzIIMnks0ziBkyqZ3ISkjDGzNB02mfkN9OzC8nwt8dFjSa3ZQj46Tv8H6krldn7OP6faD
2YttmAjV03LpYzbaZpfblInAz9psW4jqCMe7uFXnuXB0UOaOWXMDamp3laRzsZUExsHYNu/5iE9q
4LNhhVu1lWPHjI07uNbaGvPGSz2OB59Y+xWL19WUa4+ZMZWbEFSNS9gGaStxxyOSgJEI2ZMjKNBT
ofdOykmCe6131DoxPEnl1NIj08j9fapWj7OUHRiMPapmfG2l80WlGietm3WGqYUHV5SD6hzdp8XC
eLJ8fw9ID+V8mU6ObmafsyrOQLMWrCc8yDRApawbMtihUkfB39/B1ej2fYSNaKxYeBmPGgqsxlCZ
3G4abOZZcY3PX4+3kmxDu4M04vZTizZtaq8UOPEI19nkRyW+ADo3vnDQlKFXSxAVs3WBcRxjnW/t
O5lYSLtrCXnP426Xo54VWoeaNZjyNb2FXR1kz32VXxBEwWE28m+smCZRj3v5QNbILopBPM19eKJJ
PW9SQymcaWhOAc8T8RnoxTK0r6MUm6EZhG7UFc+IMl9CuRq32KKJbZ/1mXNQnHq4fDnwJEeCHHs3
IZAD6e74LJvsWJMMkQATNRbVIorPpQ9JAvG+2HRg7UiDUV/tvLqmU73GogYBfRHrabxnXqXr2dmC
3rpL66xyQEVC/83HV7mcXky1BLtqtjE6f1PxloGGOpcV01hirGc0Mr1xmFEXsciZ9cYcwuxiKkx2
lRALbjE20p578iEkRdIJlnMjRu3WsSfcqa3FmFEKg0/0q91aHYsHVZkuSZWuSO8xwalqeMRitd7l
YYyQIBo3JEKAwDLJUelxKikClRCE68++r24ZuRWMdUDRaqJ5b6FyBTpeXXXiOhG2qlN19C/Aqh67
0ibPPTYP9uKIANx3pBAFfxLGRz6jRxg2xqquUsvtamN2574jObfKgs1QD7mrZlDFeMqAw0GUpZXE
ASgm4GYk0xrojYKMUW290bDFahjkZDuRf+pMUTiQAB5D/KsziKC+1exURVwVNafcEkMKxnvMeHB1
oT5x3IDdTl5oNG1FSQpJpLUQD+yF2gBOM05sfaWo/ZOiZhvFrD1snQB/5iRzkOh3Z0NNmRECh3I7
Ee1TQFHEf+YOLp4XjTWJqA/ElTV6BM/3U47FZjrv1Gmk2kmWSM8W59KiMeoHQ9qYhRYf8yUqKBgZ
dQt5k3IEC/X5QVKVw2QRbipbEjQV04idQsJMA9qAp1hR7dnaBEkDaoIdrunGN0stsLKVmjy2BsTE
5F9BzzCYk4QXskTMVdU9SHSBfGukRtPFpR3piMdncKNGuKmRk/uDdIzhkl7RcX0zlWbf9pjglsMf
wDZ/Am7J9buulQSbcd1hD5+DGZ28wjG0eUUkstLSYnZmTiRZA5hp1tHeGCHWejymDXY4lQ6VHbhy
Xzs4zrHbNo5CQ+pdH5XKnVIdDQ5eW9vrUAHgUcJUJzGh1NqNmVHOW+Ue+B2T4/LRKrLjUDJ7G4pD
XqOV0oOtb7Y3us3wCm3QE5q3GyWjoUFRQW9mTAMQVnO6V7kC/WZclzJFDQGhuK8NVIep4R9TNbsq
8To6wTwjVNL8+6DMd7PWApkw8gryiMEIWB3OWHNmTk9+eBXqfDFooPKPVOhqnrkMMw99m9/UDXj+
fL6RNfXQplC0SFc82uNwLEFhzrlxLuAzlRQv4WzTbqQruqo0ulUl1SppK1ctNbGXFC1EfiAbXG8P
fa3vbaV385FloGmsY6DYdB8a7DiwpYKdEon3jDkDhJzcm43CybHgIPGEokGadBZ6xKlw3J9joC88
z1Fea8rwHvY2d8Yo+Ruc7VeaX7/1teFZorto4/RdbsfbqTUUN5dl9RwpPc5NzsTMKy7qZO73kSk/
8GsDliBMVn7phnLhcbYqvIZAvDesmRvL9vcoGAv4NzXxPP3kgEQECktooLVIGjuaMmKoX7oW4U49
Z4c+rZ/VZB4OuTVdYbfjsGwygrb1LN7gcF2Z6kRBpa+zOn+x8/qWbIhDCWAiqzhLqhFoGj+o1lPf
3wWpnq2rjORpKYdt1EHmjaycgaLm2Q2GY9/QlzX3owT7yalKYT83Ag5lPVjf6ALXCukk+PnbgdYF
uj9c6skJJEkHAy/ra1LJwsmoNwWk12w70zqyN63RmJcq+sf+Vmk6ME152MnNlptdLz1pnlL5bQhp
MY1ZMk9b/F9DQ9MxpjoLNeGWmdHYHiGgYX/qqkrgDc3atVZqrUlCXEp7RyMOqXGx3ofDWUrlqN4h
R4EEyHvul7Y3Fnr93ilWEV4MWkmqDOXqcMJnVPsuslFMgatUjSxrn8223V8ghsjEcyElr3QgAuOg
ASaq78ZWRocR8CV0KrI6wP2wGKh1mzqyyvCjJg/BZTrDde53VZ3dqCMMUGwP41WbdFO1I4LY17cy
IvHZgU6n3CBtB3zUo2+lDtWBuZKjd1klcmVsrLidO4/qsZZdDmVDcjCsIqlfgmQmgqUoyrxex0FO
W54EJIoEklmxBxM0nDrJ1N8WZcsROK+hTtJ90JaE8kGf5aNsSwbBFEU4bel6a4v7YkhpnuY09+lJ
CFbkbFi3bRZgDCGKLSQyhuhqpC64hNXcEOFVP5jwFWENMVGjS9IcegVLzGXKWLO+rHNZSb1kABXt
8rFHJIdx8BtWaZeJcdMHHbCWaaqCbEerSM1h/hDIe8B0jUso75oVuEGYCj3isWpW413BvH5nIUkg
1SIp7H6lYF/B+hpi6oa5OB3hbtf4znQ0fww5MInhjJGyLayVYPb0XFSULrA/wfhhl91bfI2KNO+W
NpaVowLFb9840Pgs/27UG+u56an8nCkXseqFJSnSLuaqOVt0j6RSzdrkgKFM1qmocUsRXjkoRJkL
gGPtCIDCisMQVjNMXcYZ4yrrpcxV/TLZJsFMvlrWZieyC8utAvsz1Bs+NsHduBfK1J9Ts0mQxs3I
Zvug2FeaeowCP9mDzpNXBiiU2leBHDRzu4WQpx8Yu8hunJgP1bDcjtI87/tkQLmYlf3aT1isC3Ng
lQ3HDWJydWMAsmRKCdyJmHkMVEHHMZdMrswyp20PpZSZbjExVqzOstRgT0cl7wm10Vwt4hCVm1jf
8yrHs2YELUOVes3n1TtjPOnvNSDEewGUEg+4Hkv70h64mpBrn7FiI2+t5XqrDs0dreFmN8qVZDnL
uGzHSUFeqdU4uH4s6TeKIZpDhpzBG8x6ac3k/d7XZjjfinIOpWGr1AldJx9uryy6azjjF0rX7tHl
y+6X8FToqGGVCLiipo73YQ+rCw/yZUtSIvTvaDimkrjHsjl5Wo+bmdaBv2HKRnwjaIlVoVa5E0Jz
4u1jglPW1cagG1QETF1sjMos5WgGu4K8PxpzdGswTkvdYG0VTgN43lN7jWUvvzbF3J47eT4YHcHh
4xL72AUIMH3yg7CcSekG4kCwZezU3DeyEa8DJQhvbb89MuJ+swZ/reXasE/pMa7Tsdc2eAy1N0Ay
hRdHIb116NFQEXQ+9ZhuMfQ8ZHlZP+3UHNRw1tvmhZFr0WlKNBLdsJvuoj59wN7sbyMu+Mssanj/
K5+hcVeyfcQqKW7L3K0kItztyhbSqOxjPM8l9vDQhC2rJiW0JUTd4MWaHrpwJ5/xk5H1kFidS7sJ
ukkMUYT8BpSscneFiwAuW+jbz3OSR4cyQSBL5lzsASYwL2HUwWSfUvNIDNXkkmJVc3bONlXTeEGK
1LKcRwOh+cDKYWVVva8aVhii1ThKdcpV18w4b8eQooAujqWNXm3UqK8CBnJ0chZSZx1R+snDplag
GRLPV4CFVsT1hFAO22AvcxweZWuDnnhy4dbZ6ypJUNAYU2gwR7Ozd1PN70N1xCmOGJCxmXktV522
HskBWelj8FwZknwgmgvFm6aUT0qVTcSpUjoUYXjvJwiwxkJoLgbnYhX6poVmsgRMxzxDXw9E6ZxI
GMYCSLbiLeW5epung+FxWAzuegPlVxK9RZkgfKnP7zKR3BlTnW+LNH9OFIILVMCqFyYIl+UMPa/T
ElIkRxYgYK0/H0MZQltCV3GV4anDShJhhrY5uFqolq97w47dIWtqt4ZyD7h9mPwHQlZhnuE33St9
V5/zsQGkE8TJS66wKBdKAvzFtObeM+BJrZAwJhs/Mx0BLAyYF0RJq0qEo7VYVelyLJoImMdBOF0D
26SJJEv6Lobgsi7i4h0NcHdRptpnMjCC8CW/ODWw7JwgCtcjbYFME/V9UDeZCwAfarFZ1qR5Ng0r
SG7v4hwZtEWMEyiD4QCfbqRlw0HKLITh+S1l64ChA+ad8PDEX6XB2JwBPVz0JcFsS8uMA2ryQCMp
OOj1kDjp0Ko3WYSOKkSB7Shjfx1kxj5nI3V1So8t83AQT0qdeQaAXOKX5E9g3YI7v7gjOu5YWhEM
tfCDoC8QkCVu8KSJi8coI8qBlEu0GlWXbQwCUS+rdjo1jcQgJUiIQ0t741bztXaHHkg/YUiBlcnV
5vZkBwYrW4ct2+eDuoNu5/mxEntNCP8okMxdSuKyQxqc8cggkYeRY1jGUnZRS6x/UTC0F36/YIuL
kPGyEUJEy4uXhNwotk5jVLdtJcEQzWP7JCEecfrSNrCqSuLYVEAujVaJd2MXY5tLLMM6WwG946hX
hntuvNZJiElfbuPHshxOcpHfczXchQ3ZcdZkvsa00Yk3pTkLTYiyti5VpwuyF8yo0jX9+eySisnF
q7e8Caz+QEAtwqhLn0TITsF6m8s7SbNbN2/t7BWaz30ki4/ZxIGtmNODrOIGWhlCVTZKYYzb0Gog
/1uFzUDLv6ux9lIV9duI93sDgGThnFg9JZAdWBwlAD37Yf8+BbQADKKf3ZFnelSiEAg2XUtO2hxt
WD9jQfZf2Z3NOQ42lHXjGlXvE376wIt6PdqV3NVbMupy5oON76Oqjs0dtw8u8UjRt7NiVBe5mrz0
WRrs5Nyq7gBN0TAOJ5dE4HkbG5zqZyw9m1ERsTtrmbYemE0gscTF3jUxxzuc7+jJ1ckrzDLxTDMq
LnF9HEyStUOAO2NX3DZWd5cpWuJZeG2Pcm/GRz00D9ws0V5Eg0odhtKe5Lo3ENfMkGJiEZuRQdjc
1rSRG8addp0EB/RNrqr5L7UtBmAB9gWS3ifdlr1UDY4BctgVegkYM3ZkrcJp0A/ES9MZljjGcseI
btwCcNWPVU5V5rS0/KsoTn6orf5PYPQfOGVZ5mWZfB90PTqaHmRdfy44usuj9uP9HzftS/vR/OMY
4cn9x1XXphN95n/smiUYrPlZf/gvf/3vgkRT/22RDqqmZRgMoO0l3OmHNEkYxm+GvCRQqTbueIG0
8P+5fxXrN0VYOllhpiajHvpJmiTJvy0iRl6MrKKTQeqE//xLEvpP9zo6zj9Vf4tFQ/dPaRJiJOJA
TXRRCBJpnZnaL0JANp8sIM0ueII7ix6mDvVr0cSX9CIOuFM+qqzdgN6AuUWw6VrAAom1zGutCnYf
jlqvztX3n97rfyFN/C76+/0JWbx+EoZwt/+qkSR6RiOOuCdqNCk5qUD5JwKbPxLGNq6UmFQhnfzw
148pvnv6eQ9tnBq2rUFMQPr1ZdL+WfbXkE0C7SlSbydDOgD59xAjsUVOYbVqySrwajKolyYhITR5
eG804m/E/4us8OdPAdoifm6UmLqB6ZuN7LtALAvzjrd0tK5lJdhJHWwVswWnVzJG0PRTPLIFqUX0
Zs5pvv3rl/4/Hxn/uUYqG2puJJZi+Th+EjzWDT4OBS/ONep/4apmAoYTxS6S6/7Gbsgx0Qysmegu
Cu3prx9ZfJES/vmquYb5hFXUd4q5iDwXJ/u3x457arOsDrMzCoQVA93V8fi822WO6QQbknQu9EuI
bpft1nKNnbGLNsauPhg7ilsvdC2XcbjHFJ//vnxfua23gFpXp3rb8q+2p+yUU7tidMM3vvXO28lw
8638VB/gZLgmX45fh6fplB7mzXger/VjsCs9cTlfBhf23XgeTgwappOy4wTiUJo5ADe82ns78Uvf
3uiweqNDa2alOpF71l1Ud5605gTiDPwb9rut4dWuvJE3hSdvyPVYZ5/xrvJad3Dsrb2lA7UptjRK
OTnP7/Kl2E3X5PlcSYfsYHjmhXKUtvJm2g8O5yGn4LeJXf31+y1P31GEr+ztfEKzvlt+E3Nd53N7
oIO84tziLk8DeNO2OjTb1LnJVrFD/M4u3PiOvsPVt7Fvmy10rL+5iM1fxLM/Pk8FoZeN2FLlevr+
eUZMT/wKbNd57V7dAvE8VE6xCc79azQ6pGOEFrQmL9NWkHm3CI9WcEBW1BZr1D5eseFbvcqJ1x+b
yz3milXt3EyrYRu4TP1W/AePo4078axT3vJ8+f9xAlyzOiOkiHHrrPI7+wRVfxFWuMMWSPiaMzY/
u/2bW0b7xQCxvE4VqwzN2WWuwGzz++sstQxvUK9m5zFF76Xqg0WLicG/XeSbIUJEVkzxRCi49drK
bXXx448s3IPAD3dff2um4YmJdLOpsqjlVEguKa5bjEdjqeHPK+ySCqySd9i+nFoZi/3XHyJu30Kl
DByz4w6VTfKvalNGEaLn2qEVw5VPLOze58bb20Hz+x95YTDN9AOOKX/8t6/vw91q/c0VoH9fTb7u
aF1nIVXY2SwyMn95Z/w5p1sR1fFZ08Re0qQLLQ+v4za8sLIPqW1vhM+8OUouVSphRUdUF1mgnXZ9
YHszwdPKvAe6E4TqBcfzWzPOX4rCPlcmxVZiH7qsfaCz4vgNCSv5K5Kzp2YZjY4hZ/B6HdXdpV0Y
m4iAODFbdFbsk2aJDUhNVFrLDFyl29yNF2ML9UnjGKORSBJegc322rbExKNRCUIqMvpt6qPZkWVX
00h30KMreuArUaXXap7fDG2xH6CL/c1q+H0L+nrrOFQpuBB461hwfwFxZLHV0YTJwrOcsNcQSkIr
TtFWg/yJ6Kw5RO1G6Cf64aSt0KX79x6cj4xPjD3QVBg0sRv8sv+QWA34uUWAIUKAVz62eoceImor
dg1EUf6dGM9hjqSrpuFh8+T+5sL55bpZ6jMN04YhKNKwZ/x6R+lDbTUj7dOruFE+EkLzEOlU2XoO
lCs/aPRV3DLfm+0yWtkw3zd/8+q/P7olo//mcK5Y3M4a0Yb6L0yIUuv8IO90+bZC8LqdGNURf5RA
LQEaJftSulZV3vJWJ5GgLHbRHHVHfKjrXmSHEOwDcsf8RdPoPwYtbZMAbVsJUeCWaWn8wxT0p+Xa
v36mzLdBlQHR+Mpm/Gm3zi05KlIKiVtmf0+Lqp0OPhnWkQqXuImeuoSBbFTlKE3AzP31u6R9X92B
gpi8NfhmWN1VxcBm833VE8OSt912xTnN/5u6L2uyVOXS/kV0oCLq7d7bzMqxKqcazo1RIyoqKE74
6/ux+o34MqnKk19z13GuzkSxlywWLJ5hOjXLUuR63i7Odlhre14OwKjBp5HhkrYZNMCgkAiU85PF
orkSXQ9D5H7KrhOFnX+AZuvMgs+p7Za7cQmHc6A0zfH333JVwrOZLfbYgQ9+PlL7hLttc4t3x/cQ
uK7vklEXT2y83drFXtfiMkvK+UEFwMaWwPPhNcrSU7nGO/cTvU045gCGC0zMfSKKW8rnGDLg0dPv
yPyvLk7/H0yt/2u0DHR4nq2QP7WPvsrKjC85Gb//l/+5+SSQKQL/CgfqFAQq8FKxn/3PxYfTXcAI
J3sOtUKUip1j8x/Zoyj5L0hhYW3tJNgIXu2oH//hZIDJgWsKfC2Aq2b49/hXzjXn3649ex36fydP
EoL5BGXbP9SOgnqDeiFeQNFBBQmhySCUt2zN2bM4/OUG89rgzjbCOR7jJTQm8oC08EFhTyEb3tiq
Xhk62veFZ3k/qgggt6yNAXjuAK+s0VnO6o17jo476vPRJYSTFrUjtFK+vtcsuwLb4K369trMnTOh
tehvlVDHy6eZ/NNC3FoA4PjW1vT3rxmBwfN83uVSA+Y3QchPheyhWeVXs0x+3zJyNjsBRCKDYiKO
4ltFj3LBuWWJQdr3WiluuYtmtChZiJVS6LE5ikQBsUz5yW/w6GVUIh0nkKAt4jwZWrARpvhXH6EX
6De4c1DIsmWZgAmNc2EYgVIgDOvwiOEZdOcIlITD1KdjgRfySZG7eaTpBYMCu/WMupOfuOnyGbQe
6D6205diXoCd/E8peLU+v7LKQyc/1QJVolZj6KSFKQ98Iq5b1l94hdyt+c3QdM0WmjjXesclhnBy
Gobxp9/gTnoW9bQWAwgauQi6H3XTX4Mq9MFvaCc7sUp2ITDsWQKPcgXgVosp3qBr7ln4l218b509
T3y8z3MT0ho2lRHY4SPgBe/xHD1cYfu98Zv8/qGfbbhlVIIKAjh2jqbeBahlV2L54Teyk54bGzI4
RJRxHiz8EtS7r7udrt/QTnLOc4lHIYil51lLlwvQY+XVFITv/QZ3kpPbGpINkMPI8ZJ9DRAKhKTf
EvF7LXucxNzwSkXVnvdsljkwdpeSLm/d2f++UvazxvPvCH/VioZA/+U94emlSIj5hWZt/eQVk8Ap
nCwO8c5ZY/SwsJ/YNNyiu5f7De0kJtAxky1oZXNCwx8b2KEHeBF+8RvbycxSwlBxnQS4KQDjgbmm
wRiMWO+3zQZOcoIOyUGVM2vexPxDkcXnQK8/+k3cyUogqbYeWEaWVzp8WmL2oyoghe03tpOXDZOQ
aK6mNa/6+AoUwlvwBd64vb2yvnedz+eLsN2AwW+qxebwsIugh1zfNkv2w2/aTlraCIooii4s7yAe
AeLmDI+F6avf2E5eotNX9jAFXbGfMAOQU/aLtJtfTKiTmGZYcJceZ5sPdPmpifkoon+8Zk2dpGzZ
GmxZjWgPQXs7qemWCpjx+I3tZCUwS0xnEm7bvRxbWAHx6XEKlfDbv6mTl3ywJJRwj8yXKP3ewNYI
ZjRvVMxXliB1knL3J7RwsLZ5yC1QKWVw2cFl3O9QSPc/9FmxnDfYAASzgknoBEccE96bbj35BdzJ
SlmsKUzM4DEYkfAugpcfmJV+q3tX+n0+a1B9tn6AM1w+J0ATV+Cg7wwqz3k7aVmLAQBPDcsEEG4+
dxykWXi9+YXEyUqRZqIB5XzNJZzYTtBDgn8nFJ69Vjiu2y+jArWAwgAFZGEDAk+KqYTfE1xGvFIT
dmEvB4eWPPpqPRYKWBM7XWznMXpFBWDOl0NDZW1mJMACl4zC5apbSwCXpddRlmdOYtYy7iAlCfuo
Ro+fqeIx6O702udzcretBqWhcmAQF8zVAOeWLolOWwVCm9/gTmb2Cs3mXqOogeVzP4ryM8j3ngF3
MrMOhrkoEec8wmH2nphq/lQ3g9d2BWTty6/ZRxHYZiMAXwCOPsYrv99A5vULiZOZsFxKYHnd7nUe
3GE7pz9Z7Pkpncxk3QrWlmnWPIHZUpvBX7iJHr1m7WpulREHoCeUa25iuKOtun0s5eY5tpOVQsYa
kF9EBAYkW96MYNo3qj3zm7iTlzgJQgkxkzj7DMmvegWnoIG5jufgTl4uIzwNBGD3eQR2wE5W+Np3
9s5v4k7FhL81SHF4i8nLYLyJJMBuaLD7De1kJVSJ8Z6U1liCG/m5Ltl3iN/5JU7qZGWpYpOUzNgc
70f0VCQhYN6kuvebt5OVM0zIR7AAURs6ey8zdFASKW/9xnbScmhaoO0ClAbGwv5sjUEPDlsw//1G
dzIzoeNQw5EJBjwlhazLAl8zS7rKrzwkTs1MJJSpdN1v+bKt9EsDHZWvRbEsF15z/62m+Ox0VXMY
cKcmXiG5Gz8BzHyfjH7p42qTjxE8N1YRo6tMxrNqqaD/De8Mv4PErvH0/Hhlhqanw4aghBoGcrY6
gTPzxt1hH+LP9g9o1C+HJmENsQTag0kNKxE9g6g6Lt+Wtj0FVXXyC7qTogyyNsZOasvXHvS2WJxB
b85vLbpCnzwuskkQzF6EQFwRPT1BDMevArlinmKFV5HegL5Ppl08QIJLNsfkp19MnBSVdAC2Ww1b
rqLxYz0s//Ta6+IDZMXLD1okTRnOYYR9fGl+NGPyE3fZ2m8d7tC/5+uwBDN4gBD7mtNWfVFh8YGW
37ziwZ26abd6pdlWoLTV4weohXwqYf/mN7RTNeHThVfcDfuVETsDJDO7koxfT4zv6MLnEYm2qLH1
gszcKvsgOv0AQ2K/QyF3MjMp+3RONLF5p9t3rOMPhr3lv7Nn3l+SnrsZ2WqeYkcBPxnq3Dl4NQuc
mX3n7ZTNeSSkiCGImPd9eEkL+piBKOf3KZ2iWW5jAAEAavN4mz/h0HzJQX73G9pJSPiApktGNT5k
mzzUgn/dQMv2HNtJSV6hz5ZUHMQPAske2GkA8FmyJ6+J/4YRPStpYquZlFSHeazXqzWld1s2eTXu
4XvxcnEDfKQrCgRp3kb6EXb2ModPeewXlNhJy1qJnuk1tFCwr27SIHwHY9p7v5A4ScnHtFK0xdBB
F36u2PqQspb6bYGxk5UVRMxkGCN11rBqjxz9xySdPvnN20nLmZqIM2txeajs90ZvX1LS9H6pEztZ
CVuTyqwg+uSZhU6HaOeDxcXHb95OWjYUFuMQJ4bUEZxou2J+p6Py7N+H3lfDX3aq2ElLnkqozfEN
x5O6ib5VM0gPQ/AuAXEEoF7oCKe+aeTkaDjYhhiFTmcSNV+WEKicsfjx779h/3x/+Q3MqZrFGErY
KmA57ipafGVPG08/+w3tZGhCzQpeLMIDseN7ucKyVmWeQzv5Kfg0p1mKbqEAQU7wDEJ7vefQTn4C
LwgfzQqz1pVejiqu0V9Sfm2x38irZ9vhAHyfgaTTlle1Xk91Y9eLThH7xmn5tU+5//NnozdGzCkU
NbAjEjt+qdfB3MAay7yx2F8b3cnR1aZxkAhcOMFchsVrDdWgmX/1WylOjrI2XvS4n5ShNnQ3rS1Q
vkPmt2/9xvg+i8oKTgBEPPCciT4niNiynw8Umut+E3cS04ykpgobYp7MyQ14n0cRRX71zUUCRU0I
ulmHmIBUfg0tJn2A2sOj17R3rsrzlbI0fFumDOKEU/MAStXXdsy++I3sJCbqvSmSCITxAUbst8x2
4ksB5u8bMdnr2F82KxcHBEGAXbYP4R4BvlYnUTbr+ybexntTZqCL+/0Ep4harSDXAJQqrEoCEGWo
+j7Zym9zcfFAI+VQnF/QXw7peF4H6VkYvdUiey02Tn52ZUyDDZoweQrO5EUcQ0wI+uMJJ4Xf9hI5
STqpgTcV8O55qeRDGZKnzaY//ELuFFLQ9daAlR0ef4DOvWDRLI7gba7nfqM7STpRaPLoBj1m6Af+
hBrNcGy2zu8RnLuAILY0hhQZLioU6opAn3dPgtZvLPdXtlwXEGTqNLKN3Vdild0tzXBerNzz+Sd0
EnUlolOWY3vJCMTlgAb/vkA5zu/4HDo1NIRTAwTfMXEYSZdHsdZncJr1AwNyFxM0TpMKhEUDu6iB
FacA1fQGXBOvtfLbRfNZtShJNs4lHGhghbDMR9PCPH2OiN9CdNXB6yWxZo53NY20v9I2/RTo1HNo
JzlLHQ04IpYQFrPBVzKQ29qGfg3b0ElOY4JRzRx71gJRIdG10NqdP/hF28nMhda9bRMswpBqEIuh
/ibrj15Du3gg3sxhBbVOXJkJdFtAjQM3OCz9mu8uHGiU0bJGeLLOh0K+T0ZzO8D80G/eTl7Cwh5a
Zx2i3fP6G/z8DgGN7/yGdrISSDpoIfWYtS4hxISP2aTEr3XtQoEC2VkFjZQ1DyzQ0BYSCpZ4BmTf
HJ9lJOfzCn5QgIxk21lh5O1UZ35H2sApmaow1QQywpYnJAITvoqu5qTxnLaTkGRQAEVC+Qx9ZSiK
rMWDKdWD33d0ErJoTcBogFyHbU76LgHj6SKdFr+t+zeB9lm4lSUgXmQZtu6YnGubvevJW24fr5Qz
FwnUa7VmUC/E6wlb9S1E3sOLpl/9thIXDFRC4ihgALnm0+44ZiAMfeg65Zfv1ElKXCBIXyYpjvl9
cEOH7qpQQ+71MV0o0AqFkbAfoE2QRusIoRD+K4Fdgd/Yzkk2rSNejz3WoF7Arq3MFexj3xg63Lfo
vxzFXSgQSKEldKnRNow5FJlgwNqM6tAFVXZJGTMPM2voDQT40zsS2CO3zXITpNP2qYQc3BXNuvCT
rrfJns1rxCaownX6ZgkX8z6inOCmM9LiAr3xEuZ2lCgvYCv/baD7bGlnCYwDthJPPXwprpt4vhRZ
8MZXfOXw7UKM8ICs+5Ei0ikxkL4j2A0Ppk+DBhL/6i1v5dfyx8l7NY5mhccJ/pAk+sTC4irWb5HE
XxvaKcRhAf1zAPXmHO4bH8NhvCjk6EcMAWf05QZuSw0dsKid8y37pnt+N25+19jYRRktAZ6nR4L4
2jbIoWFzCtP6nU/qxC7KqFkH0B9A0s2TTl7DTxUNbO51MgEF6mU8yFx1HFqIuNgT3sLBo4LCULJ4
1YY/uHtlMiJfDKxaigQ0W1aksBqpFj/+0G/W1vNaDHUlMcoRUelpC9JmAZFNyGW/cYTdf/+fO0qc
OdU4bAoaFC2+5goA+n2m5k/paI9Q4z5rG6gO+X1XpyybpOgho6t1vi3wucmXYsxu0f8c4jc2gr8n
Upw5OVrsOn0m7DU4HKM9zUvLoT5k/cCGkI15uXQUOLEMhlM6NwWEBJtkPFdN9egVGRd4ZDdotYYS
M6cTOZc0POvq/h+/oZ120zYvQbX2BkHPYK0wmUvSa6/LSewqEbRQqoffaoaNqzGwskiGDEK8K1C1
fjN3crUYYqIwcQacYQI7EjSyjy0JozO/0Z363FeCjy0HpDuyy6ewXg/lEPi9hoNK+XKpbHLrGoPG
ar5Bgh2sWWg2Ueb5PZ1MtULHaZdKEJXkVOdzWZljs8aegzsZyqjsLbS5Y6gTwxoK2vE3YBx7XVPi
1MlOkbB1TlIEZRm279CnvEhgu+H3LZ3UhMYkZO9SaBELAl8leH4vEKSGc6TX6H8Aj9qoGSqD0atQ
5sTWl7Acf2PbfWXHclFHqoIDQT3ZGJzQ9FPJ+TWsTvzWtws7CkySrKwA3bTMIH1XiuxnkaBS+4XE
Sc0aZLYgHTBvOomLZExu5sgzL13Y0VAEsDOApnUeDSF85Ov2WCZtevKbt5OYrOnHqZ01z822pe9o
FT4szDaeQXEyU27hClRGjcFhVTbNwaetm/1ORC7iaO5DWEjD7wKVs3rseXAUmd9TR5w4aVlVfIbd
MdYJh9XFyc4MMvyNX0cP2gYvN0IGvbuwNaBugUIMxUIjn6B29x/Pxv8lHTR2MUcwnoGHd5FgEQp6
m3b0bCPU71O6oKMFxSGO+w0eIOhiXYxQywIwtQz9dllXkQkfk85MYOJrMX9EY/+THviT1wJ3UUfl
HFuoX4UYeoG0SaKGYzUkfvXYhR2laaPhT9PwvFL6itr+qukTz3g7ebnYtK5NDeXQKYFZ2jzIu7GB
fLdfTJy8FHJtplkhJnIjV1Uym4Nm1Otai8i+XOAljYFEnzBxWC3JE0XD3SqI6PpN3EnNpBItVIPX
OLfrdORJdxu36oPf0E5ijlPMWwENyJws6rrYSC4TP/wyRG+ckBAJEzJAmPMe2Xm+bygisH4QMtiQ
vhx8FE1jSoaQQMzmYzHRcwia3nmFxIUdcT1ZyyC7m4OdA6FtclxnaNr7je3UywRGonKZERN417K7
tqYfZyjmf/YbPH4ZkwIGRGUDHeV8WJv1EMsGaqR69FvgsZOZaQAV81WCc0/69Ka12ePiKUQQu8Aj
Cv6datsZcsGTOq/rCubGqd/hJ3bSksC1gABkvSsFaGi/xQHPwDZV5aVfxJ3EFKKcxnpf4paNZ/FK
m5yIwI+fCKPsl59zhbC0URZzZ+RjOEK5PiOT38Nj7AKOAuDnq7HBhdsW7Osq0V2e28wPQg+E1cuJ
w0OeLtm+VCaybI9VFfNzSoX2O7oxpw2MmrbSmECgIQjW24g1sJvxu5gwJzmDFXAMJBEcl4bpcrPL
O8gv+53bXMyR6akyUT3xHM4FN3MocsDSPOPhJCbFI1uV7r0TaPAoKPGb6mxYe797CXNKplrDMTQb
PNCaUMAEon6E6LJnSJzUbEVXBXAlw/k+Ju+hYW3hxSOMX8V08UbBznssOhxREuiHnWdGXNhhSDwj
7iTmrJKVhBoR7/gKJ2G1Vt9sRbLvXnuKCzkq1YBtnEHzResyOcaRaT/g6a3w+6Au6AgSp2sp4DSW
B/A5OCvQ7ns/SRV/85u7k5vFNLNlAowBigFReDSQkz8wa/zS08UdFXYtVzitcHjlFN9hqDYd2mXz
Wy+uAJEO8UxVCVzZQrWsUAGEkVeyxG/d2vYC/Jemqgs4WhlJ8IyCDbFlUXmzVbCROUxtFM2Hlc/a
7yQXOanaa9bjN4BwKovytoRi8EiN18tb7IKOeC1bFIt9FxjiACa1Yj4u3G5+Z35XijGE/fm2Qfsd
yCAcD2XRNzBMg+mx35J0klV3GHwMOA79MFWqRv64dskXr6Fd1JFsBSw1Y4QFzrPstqb1cjsnb6ru
7Pv3XxaNizuqwbLKGoklGaXxl7nbznVn/Pq1LuyoJg0OLR1UwsZhUsemCnFa1BDg9QuLU0aTVScC
65zDriaGfCisgg4L3zxj7pxxBwXD8BWU8HwqpvikQzhJshRqo35Td2opGbowqQjaK3BxusY55h2P
/WBkkLF9eShqlopAxhQTj/euSlBKg4f9wO9VMnYVRZcV/hKZRk+Vc0jywsb2AKph4flBnVMuazZ4
ywkcRDPBdifb4GujPN/hfr9sP3sOrldebnzFnbyw81UAabbCvsVbfCWBXPBRSeLpP0slg7fSHP2C
m+y91zpxoUfNCh/LIsSsJS/gNF1W37u05n7hdjXCexHpOW4irJRxu8gq4EcDpn79+8RfqUSBk5sx
gR0nEM2QUILbzEe9dcU1qlN1pubZT54kdlFIsPcTHF5gaPUxcOfhCDpeZsM4+J0afwvsP1svabby
CiqjiPxUwCO3v1h56ne+cIFIZQ8rGgIf6zylCWhv6be6nb0wpHjCe5n8QQIUXJUgJrGhNzMafQlM
tPyOLoGTnZRp+H/t/ovEWHm5rFt6FsOiyK84u0ikEkIcEN1FUBqSflw7NEIyYMr9VrqLRepE3MZg
7uBBpbHNhQoBfcVdxvgtFReMBE911ob71pJVEWzmlgEMxrD3HNw56S6sTFU1YvAyHU/VGME66S1k
2Ss56oKRdDUJAWVWlsNUJ4L3LQvN97UjqTpEI0SjPWPvFFK7Fn0RGvwpi6jr66Ej85GtjZ8+TOwC
k5SC2U4dYlGukYUH28yXkwjjN066rwXIKaUKSHXaDtggFzJ39xb2pTU/NYazN8Z/pXC4OKIm0WjL
F/vkxfTAdX8ByxG/4wt1kpWxgsAAZO8t6nCAkxJ8EdLMeH5S56g7iKCwYyDifNTdTQbt5zJK7/69
bvw9JBAPf7mBAePdarigI1O7OgKoauwP6AN6tRaZiyDqFZCOtkMvtwBeLW87etmRzQ9Utfu3vECu
1kE/jovCx9RkvOx1cM+bzI/pCZ3kl2PTkM1EMQI1uKy65Uy8S/x05uBW8nLkrTEbhRMaNvWU3U9x
e5N2ifRaJmxXfX6OHwoDkRrG0CZeS53AzrL/tNrJ7/DPXPzQSgZ4iNUIybzYh3Is4dKg/ZqWzJUp
ihnRvSWYuNktBuBHSpT0XN9OXkIkH8ocC3bDpAt3aOx2RqAi6FWhmQsYghMVzCegyZ+nKTSnOCX5
BMMfv6/pIoaCEl7ZRYeVMhTl3Qw3UF0GT15J73oD4ebM4DKLvAQY4d5SavIaDKHTvw/+902cuZgh
CduBCU9me5M4/FSE5QFUuPN22LzqM0ud1AQ4u5yHAfqgvBwtJBe68V5Hi/Q6KkJS6WUKjX0/62LE
Fx2blZ3gpwHAVhm2Xu0WdIJfjk447STdQ9PK/j6OogtO/R4s4H3kDN2ZpZcFUkhKXRzqMv4gZjiF
/vsnfaVIpOHLwTOBA3S14PY8981l3TUft9IPvAYfkZdDkxWQZTi1s3xqYdZSbbAcXJPZL/lTp252
DD7UwYCznF7IqR/Vle0iv0/pQoY4UbjNwd4mj9QG9yJTy2Md259e8XZBQ01dwOMqwrzDTN6I/nPH
oge/kZ2iCev6eav3O1xajadExRtgjrAp9BvcSU2aRiSBXRvLdUBuWtgtMv3oN7KTlthjKU+SCCNn
/Fs9JD+XLfnmN7STk3MAT+4BeqQ5uGnZIZLjDJ9aP4Uy5moUNWk0RUKx/Sye3OMV6sxUgx9RD5Yz
LzNnmmdeKhNiI5w7CmyPDA8A4HsBWJiLGSqzeV75hKiImB5ZN77vJu63gbuIoTGsBgGPTQZ75g3Y
7HG4M+vo9WzLXMAQLcsBJjWIdzXCOUrr6GAj1fpVexcyxFL4Uo/VXnlkP9zVMmoeUzsWvsM7qbkb
V46FRlxquHNWMrxpM79GPBw7Xi6VAW7mbQDsA/YTCys8AkeDq3QBbNAv8V3ckMkIlOAYZbndlltm
ylNWpn77rCtXFAxsk2k04EluIuqgtvJ7GdmPXqnPnZq5xRneUyNEvA3L25ly2CQHinsuRSc95x4u
lnTFxCee3I4kfYD2eO43b6dmxk0R0mECsHkeJYxpR9FPFzXsVt9iH71S7rlTNmNuRcwLQL8SM39s
4KWFF+jWc6244KGNAzrdlkAjrkWa95G4LRY/1Ta4lDrLfBWkYz3ehnU/h5dwrqXHgLX2jfTfa82f
zzawcXo5+ki4HBcNO9o4LNkxq3X0U4SVgpXWWJZ+XzZ2ErWcBug5wRIEIgBLeuiT5TCTRL3xA175
rK58ES3thrsmUBC06dmNIpAkBuHEj+0Jh6uX4VGphczIhPCgfXZlZfQt69u3nBFfm7mTqCbgdVUZ
vID28ZAeqUwvhlrNJ69scpFEFO+fbQaf6twafprLoj4yyd9yhntt5m6qwk0jLenOcJBBpQ+1qcBH
msTitzu6SKLWmLntwx6OD1N1RkX7sG1+VB7Yyr38nnoOyAIxHTwlFqk8iKpVh8L6yasyF0gk4TYd
YNMFICez4zFtNnMyaeX5Rf8AEq10nZcEPhg8EfCNzt5T7vdgzv5AEvVoD0sZoF3GG1hUB/wHDDO9
1qGLJGr7RUqxAB7S1ll/2BoYUzeC+D2AMuakpxW8z9Y0wc7ClvIQ0eqKjJOfSgdzwURdIxMrAsrz
DjrTt6wTUz5wMfjtW661chCaKYrXAKOH43Cg1Xyr+uHeL+hOfu4+mxpCyhwoObteJtuYHqq1GvzO
AMwppH1cRnUE3/OcD9/DOvvcpH7WIzCbfJmd/dpx0fc7KtkWXxteGrTOSj8tKuZCiXD3bPtNNeiZ
iQ1A2aSywzXha/bkFfPIKaSZJq0c8D4EeiDALHSM30G6Q/tlkYsl0hz2bh3cc/GEEJ1DrzSf3mRQ
vrKXu1CiQqddg1czXEKnuLjZ2vFbGhXS71bkIolGHC5kMOEsGk09yamafhk1bud+EXfqZz8bMRaD
RJNlyqq85n0N9EbmJ0cD19OXa1H2qxyyFKN3rTlJOEceFuVJb2Z/YIjGUln8hdbTFoyHOoi+ROXs
hZZhkZOeSk0y4xMudHqkV7IPv6ZC+kXcRRAFcATK4r2PGBTFh31oHi9nXh/ThQ9lIuvghoydfFyz
U6rrG8G0X/fThQ81UccJXJhxNS/m8bjiKJQ1tPfbxl3VImXaqd968Gw6WX8ouv5meese98rJ3JUs
EsJkfKs3nMyriOZwp4u/TYagm7OVS/boF3W3fqqCEoIrVg7Iw0VhInmo0Af1G9tJT0KXVsu2xBct
5XjXyC04BxyqO/376Pvt5y/3FhdB1LV9HBUdLudNsdbXnR6Kx3iYAbAE0YI0h6wJk+sGFp+/Vs0j
z+aUq2o0tsVc97PA1dq019vegykgzfbGHr8Xub/9IidvBx7Boq1CWQV5mD62Q9xCARcgD3kIZ5ZM
p35ZY3Lohs2oY1EkDHqHETF+C8EFHynbZnDbJhHEgkVyhMfqx36Moze+1b6a/vLLXPgRrUApnlt8
Kx3yT2oY5TEICj/lZ+bCj6JpaFgmiihfzSIPW8LCU5NNb1lQvzZ15+qKh3VSWYtFHNf0PdNb+I7b
nvltTC70COLMa5GNmHpvh4tZA+9ZBH6F18UdrWvHOhLU+4sPGkxYrssd8MLNG4IIrySfCz2CTU2a
6dqk+QpiQ5dXaZA+Uanw5DuPFRw5UTJpf5Z0jcW7x9Smg19pc3FJ1KgVVpFo4WQTi+EVwkh2XQSd
oZ4L1Tk3U7xHwscDWcDrWR86HSwHEki//dCFJm2ZGWlSNEke6TZ8nNlUv6/moa79CpELTooqKiSp
sJgSXh6NSLeD0YHnU5mLTQr1GC5CIDBw9q5PtowutSg9uwmuUBLnJGtSi8GDrO7PKGm/jpv1ww0x
F52EOxYZZrJvbGVanDfdRxOpzu845NqmzYCV6NKiHBSZuVOybd8HkgZeGDy0mV+eP82+uVeigYsp
nXH25Ok/Ow/n34vnK0cLV9RoVYFtJM2A7yv76Rt8iGp6wMG8j06jbuzDv/8hr2ydLizJSF1KShAd
SdaPOECPh6AL/C64Li6JGtCI7IxtmfJBHtsKwOSuiX1Xu1OJOW0ztRpsnjyOxEFB9vJsCNv6jeD/
PS6Ri01ao7biIxyscHJZvoWFvIZI+hv7VxD8Por8WWsjF5wksnSjYkYjGsyQtLgWhpvxUKV1SA7T
OInkUA0tv6/EJMtjwFWs3nUqWpU+D+dxmreDthuEVQFXqW2Af7YCa1+zoLyopsT+slWXZAdgWuVJ
iGy6mNUY2rMyJnI8adsBI2rhOz5B+3qChle8kA7KJ1OVHAqu249qq3maZ0u1tqd6mwt5DKeu+BbP
VnenSsrlaaVaihuAwpLpUKR92R+tnaf7xc5b8iuUbVFC1qeWw2Wn2uW9hdcaeAylTPk1JIY2cb3F
fEyvJOlKAW/Rbeg+4k0oWa7sUivVHpYgHovtkA6DXuFOTeHSlqxjCy0/uPKk6xn8jjcJ1KIKAOuK
mmJ8B+9MWZ2rBW2JT8aGNjuHZXkTHgczFOIJ5nr9h1bhOP5+S+OmOciId9VlRllNb7t6CKJjptFj
vCaqbJcP8dB3a3QoIVYSY1kFKkOrqoGFZntsZBPN19OQrdU/Cz62vhBW8ikAtYcP1R2JYH1yXYbb
BC2cYKKJupvYJDQe0wKAZw/htMzB3TDRzlzgnCXSQ7uq1MCGpbHbGSw/4YR8ioeiMTkrhYr/GTuy
9MlhqKewsSdDE5OmkKGWZoEM/dTK7Pui+yL4Bfn7oX+MEuBRrnUTL917whKSXQ0Lydr3U7rN+ADp
DJ/1A6x05y4+gkRtt32SeFxpjwmw5uXjXE+xei/qOK3ZkfXwQdKHdgzUeA2Bd55+lOGA54DJyK0o
39UUUQZyvxJnabkVSh84sDf3YoqD5f3YtrgaJl0518elXTrzI1NLMUz52HcQXI+G3lwBf5qOEc48
ccopSKjr/NAVNbq9kM5pgsemKKPwpJVIT4PRtD6RrQ3w1WNGYZ3WMVUe6bbUG5rm7XjbJ2F/K+aK
QadOtNmXgqVaXPI0GXD+NoUYNvwgUjc4kfdMHXna7sHR5wpRCE5RsAzmNMq4+kQ3pcx5lLXkEn2i
gaB5VrY0t4NmH4K+DS7GdI76Y9eqOjwEtp2SMxUJmR4yBo/fQ9o3MC7MWFyowzw36Bg20Nz/0lbd
Yg+pSEVwaAleEaShw3kK54IzCGMlX0DIxUuaHjZ17Mqxak6sWAZ7CNJWnw96iT4vA7fxwcRaS8BH
q3Q5wYBWTOc6ZtEPZpPhaVvKb/BPo/ewEZE17HrrrTjFCRPqneo1+ufzsIkDnePsMbKxOXUZX9Yz
AyGK8nYVGTkjkNzvLgD8Ml/6PhCX1VSWX0MZYGZSQojt2Cx8iS7GrKjUvSbwVjqWAdROTlvT9tkh
0G023PU2lXeNAoP5MCxF8GEtZFqeTE1peuJNWsNSq1UXKtv0XaEJjtE2JsV8Gjtz35iev7MJrI9O
a5QswxlpO6vPxiGwS45zTSwPEEGYfg6ii+gNLaUqD8AG9PWVaCe8bihQd5aLrpbqOBSk6d5FW9GZ
PFCRNTfAa1506TL8DDah1Hkr6pMhsxDYa/roQqpg/NiVDP85esn9eKzRwb8rwZNOD7gVRx+4yZrm
EsY4MV5pRW3is4it6YPsAzldMaNB0iiVXuTZNG0VuVZNPZl3MAJZr7oGPraHVEMv5ziLKFw+hFEN
9bao35qzdrDrCktearcn3aXreYLu9XXFyro7/TdzX7Ycua1l+ysdfqcbA0EQEe3zQDJTKaVmqVRS
vTBqUBHgTIIgCX59L9m+3a4859y61tN12a5QSGJmkhg21l4D5ZB+ihDHzUu1RTVJ18h30LF1lb2s
oyVqv49L3cp9IZxcE1XFI0uCrjXr3aA0UOqCbw3+H0JLit5MFVNElYu8ynzTIhK0WpXZ7juhF57B
3xWaJ+LG7R6NNRnA+1/11YtTE5yXEVU288y0ernKwbtE6zGe1nq3eMZ9GhuY9CSViyp3ZuoaoaOJ
4HOdcGhwj5Rrvp+bcnxSHiFzix/j8TBU4FpejN778XZp2j5HNwD0y+iu73zprrAf5eLKTsp/8Kqn
Zh9skMSelXEANXxaDRx5VUgPib4XMrJQ9irCcwi1TKUuagfbtPMWtqlVlZTFwPvMTfAnuppmowzy
eigpjxhRw5WOjYHgeGkK9MWQobLzg6bLXfsWX3XDRdnx1FU9/RRKeIIBaGkKOJa/OVp8iHs56PrI
i1iKDAZ/JDfwQ5hoZsKY7Kau+F6CDvwEKHXLIBPAQNdKDWkg4TKGwi2UdzW6CR8j281f1VavQ0JL
J1Waq1yc94b3sHRf1qvQEndvSrAP026EWVtflfxo53luk3DpmiPO0kU6QeCU0r4m56Ft1XHttolk
SxwhYi7GD5UvvdX9pxDKytuq6/VaJmHeR10Wdhj396Du2PAw8o20ySot0fuyrlSZlks9i2xgLnqh
uYqAeQbTuqWY1WGQdMwN9AmTyuXZqqpguCzqTcPcrNy6fWVzE56BAFP2CYaePdahhcE22Wh5rjmS
XdMgdognhymaPHS63KYUJgGjPsSVkleI9xpc0pmgXs+ELk14wc1Me5eO6+inJRmJt/ymr7QM06VF
kkymqrq4qwfElGe9JeaxYKOtE5IvfEptWU9J65DTlIxRVC3XQamkS41V1XnX1k1zXKXc6rNJVoG9
Z4xuLgVRAo0YXqAMKWJv+D6O+6A7mLKUOJO7sEngwPKtoXPb7kchSpspUdCLau1KcxYjWGTYdQsx
WR3FNuXhjJLKVqL7OCN2dk4mi30g8bR+qeNRHQ20uglcPm/LakDCqOElw2oPcUOV6ZXGds9QdSQr
JmOecE+xUc8kLq/XWjeJIdVCENI8H6aqYHu5UJnwjvIEr9Rlo8pvVmeefY88V74KfljNHON83Efo
RvIJe5kLS3ijBisYw3cTcY24yJ0WRTqvvXVX0zbmcxrZAkk3/aCDaM/7AcK/AuIr5hIUMsVyTkkr
h7SemrJKVrat1b6Po2m45rN2Lp2mhheHbqvg9roapeXFJFGTJMPQz+67Z7VQSbjVyFyba1svmc2X
uM6GoWAkNRT1A4yxVzJ+jHUe2Gygce6yrkCCIt7Qah+BYPQm3eAKfDnC720+cJHP3xYXwzmkC3Ni
0qXCaDpGclDXwMq2/CwQKLDO6s4K/6jGsRYYy2whaVtMvrkd9Myfe9EzzBEfdKhSVB4MaQxzzQYd
S9aZzFqYb53xAPrwPc9VSM8R0lerjMekKO4LqFLIdaPEJhOUBMWhaWnAcAcaNl3HjORNppclV2lf
K/rRyWCtgIqYqGoPgUP8YdIa1K6pEqbh1zV6xzqtjIUiYl5tdTOzCQ0qHUJen0QbSFQHoXRVHwcd
00egprNMsW62Z5LR+KZcPZmyMuqNvd/ouNzjfZMvPM5hV9dBjm7OyQYr+QT2m/H8dZt9zHaIWQaC
sjbT4rNSGiufIPuMxkOEp1/JdJRUFV9cMyGycjPonyXF2qpHEXdrCbtaHZFdgLRSk/pgIu2+aOEb
mrlxcv4I9x83pmHRsiGrHTzGkFsVk0tTtOuMCtjW7bGBA9FHeFjEJAlQivsEPggSy6fs18+KtSvV
aP8vS3uwMxbog62nttvZsYJuCe91Vgj+LoUGbQ1b787xIahvsI5X60PnoP44bl4HJmGrr5rzdRWK
ZaNEmE6WI18+zujEwjDdaDSEB7OwGOvNzDS8lKfJTwe6RbCdXEqUVU945lwcEfHcjK99iy30TETh
NnyuGIQfKY9osd56oT2943Pg9A4GLnmctSVp9hEIjs8do9O15tj7M0YHJ3BiaCYw0znknlkdDvmW
qbZz7tDbteRZHJZtcK40eFB3KEa5S5GAaMYPcbP1/VUFHy5UXHO74lCqp3FPcOXrNt9QZDaN5vWH
konGXZatkOo5QAh99zyzhkQ3dJ2W+OBpzB9nLniPcVb3N908CnMYEbwiMpTWtEoHGLG3u9XBzDkF
LZ2oV87B+uoSQ7cFhCzvgstARvl0EfYApNOtHuoeM6bvtmQohQK3UoIMJS8w6hXuP6xVghtD8jy4
RWAPyoEyDzCDkqEvdVRD6ILntOee+AWgNmypEhpNjoBJHo6P4VRHGHRQ9K7dS9+5cvmqYA+Yf52q
nG7f1IyRa78zholK3kL06hHHVBVHeepqRlziZbfynR3esruMUcvRVXYss3rF7pVUY4EDbmEm8zls
oug5j6nSexi0TbFAjrfEDAB+vxR712DP9BkP8HcOd/bKLesxD5eh87cU0YPap2rm1dxnWAt0i4fq
YphVlDg4dRkrLU4wk/YMhmnoDqkdDFhtlXFTeZvCoJ6RBByJoseqsMK/YcaB+2muIAcGPAjRWCMz
lI0ELtyRzEHTTOK59uEzZSWXqDQ6GqShrk1xM9OFF69YZoc2WxTG0l67QcbnsZh72OALtY7qRemR
2XungRLct53s69SKqC1w0igcEl5rjsVPYh3Nd4LSwihQbya+XeGxRua4IUbjgbWRKc/ozOfhJrCc
smzGClNedN2wPCCZElGafet0eNebakZ1CryAvDrBQ7qTBKKvA+gm85aOKLnnB+stmROxNU194e2S
z2faUo4GxMa+g3OxkGTpivUzAb37IXaFA1E/6O0Iz0nH26zuXNgf5bKY17b1ue0Ty+D6hBK+qzAK
KbLnqv1SE1niU8bJXNj+uunj7oBJ6J41qfM44bOLDyza4u8lkTiyRqSWIvWAse2OV0bWVxOeSl8m
1eCAHyZ+aro62cqF40m4TdwilhhyJL+Fa0LweLPFTuGcMTGw20hNrD1yNFI4ah9sb0lRt2IEta52
DKawFpseIgkV37MBbpc71TNefV1p0bodHB9tiNw5TRXmFgpsMAoxMhMtiwEbr6jFDVPIHbsVCBzp
Ug6AsE03HJTrzGyT1cdtNcJifas1T0BjhXzX4Aw6nXNYa19554oyQUjREl/a0I84QwUdNzZB3Gf0
UdQ2/sbXgEwvhFq73mgJjdQecBvsPlkncnyEtRWIaAJvSKcREsLvcIlBXM5xEE9Yhyh1uOXw94LT
azOU1YFES4Mkaxd3EU/hKkCfKAH6lKwwAXioqAQyg6yNHCfNNeric+w3EHqFoLGcA/PsorPGVVwB
04E4PiXBMBo0cbHMwYJjXnEMiHoSZkPegWHkmmLIjyNtN0REU5mzFEe8+H7Rg5IJUUvcpn1szXME
u6rzqctHlhasiT/kLgaPdeiVfhyKIfpYOVmJlJLKfIYwZ3uI4d8P0MQTeMP5/gynn1Als+bqFuBa
APFiP09RGixVe45X8rfc82CH1bW6q4pyYqiY1qVJXR7bM1GsEzlvSg+CKwQ1NE/7SiBOopwRrrPf
UAsUe3gd9wU2O4dEoyXHunkRjEunH4o3XuanvupR6zAA5eF3qCYL/dCA/QwEnWKrAnAT4/xgciBu
15Wa6kvrBdmVLoDLisE9GXbjWFbxPTxLyZLKgGHpzbF1tS5Dd1Pk2ehQ4Q8YZQEFphbUYyJWwEnp
tuoGnsCASRKB0PZKdddMSP9hYZU7FHVM/HEqunb8aleSY8dopqm4CLxtIFIjseFqTkooHm5Xwnmd
qmpohgTahSC45YPXVxPXMUmLqZfnW7wG+bltV9gzd1VemA9NgWyzWyB5Lr4sJYtV6kxR3BHJkOpj
+OYekcpeDYiCyzt/teJkfc6HZTj6nIUuxQEKJjAix2464VxW3bbgBn6hTV2brJIoT5JOGPXAkf14
gU5lD5chN48oNWezPgGsaVFGB9Ah4nxTdtMxGGWEvtm4+I/asfJSb03bJbXKy+t+7prvNZVyaAFG
UCwZua+35tjMOPUd5zFWZeI26tbUVysO+6KtA3j3CDyzs7isZ6sTuJyY/EGKoo+PQRmYi7qv6iUd
w2oNLljuXI+7KadXRLxVRSLcpGVCt9APZyE8gF5cvK5zimIuvzFsYZdhru6c0+D2wY8sXjOsnduV
5aZnlzV6kK/QOcu7GPrwFx/jhHHRalrnh5HWRJyRMPLuDCEc45RMw2LuBdRjd+GU6yEZc+lfoCqT
z6xd2otq4u2OtPPeawAuov26cOLqJLR2eSaAPBOQF1CyoZmK5bMj1wUOmTccQDjymCw6uLsZNdST
ptt6PmADvYPEwQbnTbQCK62jfLmDfHO7mK0UJvG5qi+K/uxrvy3J5JGetYZkyeTZpKD8T6M3SFjT
snhgdaGfaYzBZWLTgloSCneGZD+opkawy/p0aio8ihIhMde+qNl1VGz+cw6070MjcnvjezXRg2rp
kyI+8cv4XRTz41bXFAjzVBQXpdiqHtif0EcxaH2OBxMkvY0izPh6aXw22XFpEtx+8SEPtnXOIlTQ
Y+qC2oDKAaDtO99Q92I2cIDRyNlT9won5xujXHwT8LKx2Hp8YROKYYt5an19V5Jlnfdbz8Nqp40H
ADuTcHhByAZh2L45B0zfBHdUBdM55WRC8ka+tF9DsfnX2M89ARLpxYB9oYm/tzCq+haKucSvRsNc
pTkW3xzgBzB6QJKaPbACSDUUUIt7GVjbsGRpObTm9ThOedYpWY4JK0S+okL066VbV1OmAkD9I0gK
fIVRStAWOJna5RNwwr7dz9EQv2JisUMUbddtwJtrVdLqim/jXCVRz93NEKniCmu2/FI1iIr+SVP8
3/V1TgiAsN2dbC8MWMtyZueQFvqUoz/zrvYuP9Vu1wT4BqtaNPQxxIMZNVfNgpf3dOr4qXq7ML0Z
5hL9LmAqh3LGckTZ8r4kD/5P8u0cUWgxLL1380pTBIJed0X4LiIqPxVvSwodZMff3vdGIFgwQC22
3L7PNo+fyren0Hayq8G3rje+JDHYotTn72ru8tPEh24jWLRK6LeDyT4iYuumkzhNvu9pnnQvm62N
gFI0b5KFKoA/abwzufsZifZ3Asm/6C+e6rc3M02lmUMochuAJAdXkEUmgdJBeNYAdLltAUr4pFPo
6qexNvJDAFeTOaMC7tzJ0FTaZQ7GDG+/Xzdsv/Q5e5+vNj/Vfw9zaDqL8ODdur6tVD0SxM3mgneJ
EvipAJzyzuscVdsOpps0PpiIbBfMYvi9iwDJTxXgoK2XqkNDc7cs0T3JL5kqn981IE7V396XQPb0
BvpVaJOtiG6DiL1vzTuVfqOfCeVHi1WpKPIv/dK80DH+GcPv36ynp9pv18o65xrXFkX+0cZbWsr3
RfHxU+W3saYW5YopooP2k2jQOi3mT++72ScUIo6dnMMiAM5mLSIdxBJx9N1f33ftk5nNp0ErgBBQ
ZzfsdUNPTw10fd+qcar8RrcSypjhTacpgy8Ii5syWtThu9ho/FT5jYP02nABpSZscMqsBF7zhK7t
8L5t4DQxgoceeLV9G4SO5pcUyFjPt/de/IQAiIxMtzRVB1ams9eRL1PW23f5yPDTxAiYRqLPE0FF
FU7rE5BsJKnrj+8aKfJtTv3VdmxCazagUFDlo+e3ptJhsmyFe9+Ccqr/Ric+UpvWkNsH6BwuQ3Au
S/0+KyYu2Y9vXSyEwMCrh4MXRysArTLsF4Bx3ndfTmbnXKy53ODjBQ6eepoHtECBB7/z2iezs1lh
0Y/GCvb0kR1q6XZ1S9+395wKwOdoG3IZ422jdbBf2vKTqrrP77ojp/LvET6akXhz2JPcbenCK38w
1m4/IST9mzX8NDEi9uCyFDl8HkunLILDx4wineInO+ZbYf0vSpFT/bcAbAjvXohi6sXhlFLwHIGq
I1nB9OE9aAhAUcuqPzQRXf/M0vrPH7I77D/+C19/7XpAVAhpOvnyH49dg3//6+13/udnfvyNf5y9
dtefm1d7+kM//A6u++frZp+nzz98gcBg0GXvwD3w968WaYi/X7947d5+8v/1m//x+vtVHn3/+tsv
XzvXTm9XK0zX/vLnt86//fYLe5vF//nX6//5zbcP8NsvqRs/f/3c/dNvvH6202+/BFH8a4SzDI5c
cMbhOLeD1L68/vEt9SuNWBRFnJGYEPnmhdKC5K1/+4WyX1FWQ3gl8T0h4KHxy3/YDogCvkV/VbGI
JPgbCv0lDMv/89Zu/3j0fzwN3Io/v/6P1jW3HU7Z9rdfftfS/e8Iebsy4zSGMw3+UTA0euMx/2U5
9IaEAdraLKOMBd+2YdbX1bhM/XHuR3KoZhZlHXIq9n0fRmm7kZctZuVxtit66NhKwBkDiJ4BCqVA
AOzM7wyEY4A/+xHIzVYiPWMs5+Zh8Gbch22udDKXnTxQrWx9aGnKv88zMefI1cnFrgOiKnVjdnNJ
FWgE2hyrEdTpITDbSxwO4wA4fbFyRzANq433BwVFZngo+Jhj8yz8iLCOeQSKN+XuJ1vo2272443i
OJMCV2eSxgK37McbxYoeFUbbsazL54s6yG+X1X4IK7mmhlfuj3n7tybRlfk6drb7Pp1OkR9m1U3/
2j5M4+vrdPW5P/3J/w8nE307Hfz7yXT7Orq/zqTff/wvM0lQjH2MeajxyZs07M+ZFNNfOYtBGI0E
ert4SKDz/jmTAvIrElLRL1VKSsVDDovL/5lLAY1/5YIQwJYKO7NiUHf8ndn0wxiJeCgIzL9CiomJ
i0p5WhGJvAiKsSx2A9l00sNt5yyi1c9Oxm9T8n9H4p+vohhTnMcho6eiLZDTWAcAsnhjyN0HZXzW
K/NZr/IKBD0Ftuh8G/Cfucz+uJH88ZpS4E8ECFuSU2Fri/wU9ETe2iw5TD5JkAf3RezyS2G3z+s8
86sVVIWf4Dl4LP/0OWPO8bQ5pRATn8y4BVwL39k5yMB8+4gW4XSBLjKicQX/WaDav7qjMY8iEjKs
0/HvJ/q/LIIUGLQs4inI/GqXp64lQcYLUl8vxUwT34Izx8ky7cHjqn+ib/mnz4jXY6FgkkUc6/mp
elVtJRdVyAasePFMsi6c6EPTIUEkq+Ck5n5yR3+sNfAUMXcEgEcqeMQpxs+Pa5iww1hYGo47KVFT
g68w7xsq9eEvM/Zf7Smnz+3tVfCfJDFF6X76mSYvfV2X0YiiZs1hd1jrLNDs7/ljR1wIyWQoMdME
w6Q+Vc/ztuc2NPm4AzvB36qZBWDwRD8zoDh9Pm+vEmOuxVHIcNdPDf96CpZFWxco0KaNJ11Dl4eO
59FFP9C/l+Pw+weSeBlkjWNz59GpzLPiYhLgX9qd9wrElIJ3ydLM8m+V4L+/SszAucADxjOKT6ED
sB+B8ZsesDJITFlA3ASa4PYz9cTpQMNti5kijFCO8uKfiPz1aLuK9YOFKDuOkB4OXk2DHuTu7w00
LAxY66GFV1jYaXxqge1FGQ7NWK67YVBAZ/N+pWf5FAw/Cxz4ceuP0HyKAJm9LQ6MgAF4ajyKhzDO
Tg0EjXSLIHey2gMLSPVShDHYiODptbf/9w/2u9PzX5d4eAITEIVRFGLMYl04OYzppmth9wWCIyhJ
6G8NnGSOBtU+YqS8QNf1cxE26mybNN15LeyRhbW5xIHQ/1GH/FDL/7U8pGgAnsxmCY9rhEzjbYDm
HbJT9MOGcpvl3MxwNGMhaE8gUo5A2TfZnvdlA3J0JnosNVkI9iRASyjDm6e8r4v4DjVY4c+Ceile
PQltfcEQT2+vhnVZtmfBsNbddthLmwtlAw07ao44ii1xyyINSJFsvAdnqzQZG6OlQDZLuI2Hulz6
W0sRvLVvYc1zSboZfZqV6xVscNZXj6A7hM1BR1ayM7TtnQGubkCHntEimHblBMphRnqt7W4AR5Vm
dln8NwtJx/bWIdvC54IOFhx8HTXmSIohrO4XRBT5o62K9ehKOIsmRE4gOxTg546Z9v3mr2m1AVA+
gkUwxZdg6lQCIpDAXXam2wK0J9EwRFuedB/iWCHc1RBk96pW5G5XhqU5lq0HOaYqquqxVw2rwaMk
9qoVjvd3yNOowqSNm0aC9/A2cSOwI8q0nvORpJujnd2LWtsq6cANZMm0RgHb8cXJjxZM/D5j4HPE
OxTl6AR2FD7CiQituK2Q+odiewzCY4j9DoSMzVVlRsQU7rvA6gJEPc501qihgN0h2tMOJIWgE1lL
wT7cMZwA7kkj2ymx69tVSLXG4y7Ap/8ebKPSGQlBdklmm9uvJVqYW2oaDbKFIGvxSVO022Le80+B
XiS4h6WfEaESVrWDpmYhyxmpIPVITEmX9Q7hm8uLLfr1+xa22J9dWDy7IRw/G0K6PGvMkvM07wpn
U5uv0XNY+hg8J/DHdApgV15Go1LQCgdxcIMTV/8VlCH+JqeQZNtP0ejrtOtBXdyBVmsvilEX4Myi
0QwDnA6DO5EVnDa474xIZya6JCgkuR6HaHyyreDiDKEhxQz5selBGS9zdTb3GuAmYX0+ZDn2C5H0
62yqbJ50cxZUpfw0obP0HDQ++rjwfq2b23iOyri7UyS325VTFLy03SRZe2Zys9DUaKbAG4hYmHGI
hwxcPwu/JK1a1ROo4P2yawILjZJZVhzP4mCa6zP0yrd2X40giydmitEXZ6A70AwtjzZOl0LIm7DK
Q46GYmhAQfeebZeFLkp6NY+0mvIXBPCON0UBH0M8myL6trG6f+ynVejEbtNKklgtK4TX4TB/giOc
CHYQhso735VbCZ2UNGg+z0v7oJduqBMNnslN17EJpTGo4UXCdNGWEDzr+RFUAKQTj3GpHiu91OJ8
5a661mMTzhCSIwx4X9ftgFYlzApegm0e8oROKyVHFYBnnQYjjrm7PJjKKHUbrDQz3WpxBVYSfZWm
B+3QhTK/WCLGwH/Q0vu9oCMCARfV1WCPVCPYt1dDCaQXDPvNbQnNqVz2rIvzLDAMhKwIDMQa0oRA
25QYwY8gMmskh8dSDTs0eZDqVgYxFCMNAeM9dW0wfV+gWABHE0tNiQ69AJlECzlfzvMIRj5TqsOg
XIJxBU10LL55FQ+wtqcjCa+gOtFfOmxoUAxPMYIjvFjFqwvn5omPoQVxzLEQvIFQf6oEMU/wyuAv
9Qb6xVmOOGma+qKJyqzXxfpQK1DUQBEM6jciakfPYl+iwiAGlgM7hKkHAnw9Gb7UC/dfFj909zF8
oMqMkxzm4N0Ce9ak0Jsw6QBCKAxLOpY/Eq4Mu+xg5zSnUDOqPMEdJl+70A7DzhUNJk+NWbEkeSEE
mITGRt9xTKvB8BthKnvIQw+VbCMKOZyL2fHDjLxDLBeNHj7WFqBpIuXSgKzRh93raNCr2iq46YCa
regLSL/bczNCUZGWqDP6pAoYtDEOrFVQVEOP2SghI9TncT+DIE8rUNhnNayfN7JYmtbI4EMDwrvZ
Hh0n/j5uq/i7ahG8hAUZtUBaa7MFWTHX/RfIisS3oARrPeFhEN0xqP+LdAkrWCcUSgVlMmMn2jEO
1yLEqM76VlE2tkm+yg2+8FVXqmSZuf7iQKswKZQTIGdCl+WWHSjydNx1IKs85BjzRZJDizifmbEG
K9HxzjVH2ENWN0BhjDibOBhaqde1q3e5HofvVBs+ZwJyo72cpMmhMDFgvwFnEndc9Mt13ZLm64TM
y9sSAqgqkaCs+WTz4/h5acloksWVwSNyJvzzivjDKUWOAIZ+w3r+rViM9Oc18VArlHnTz5A/NsgZ
82FPxxRyoNZByTZhvayKLRwTOenydq5hd5w2paN3ZOs19GmRCoY9ukzTAjpY2d93K8RO4KZqEaZ5
u9bf1bApn9RQarSpjgN/CbXGLPcMR787Ns1VnbBcgZCsEVMlDlGo+4+xWTsw2EbarECGJvNUdy2r
UiXBYk615/57aEcuMvCquvEybJucHQJQhouk3wRXWTTCUiqJoMkfjhZGs/dxrTG1/RjJC7oGESQh
2rc3dKqmNml8U98pDilKiuQsHl0NAN+DJN9ImafrROdj40D3wHPR+d2KLQ6SUtBor0YpaZjAodl+
wJpT8QTbu7ouF8JJCsJj9DoQtpzV/WhfI74psDp8Xfqzosvdw+xqsNp1DR3UlVSISks6pHOrBEzN
4NMYNtszdI5bn3rwAu9zbsKbEJY8SJJeR+wsSA4999uMfaqNKLStIP2Nn3zkiQMFBgwi3NAp/Bix
jn1Fl6U7uDp04OZVjD11HiTTdBtNcANxUGThBMX1a4hC/gZlAPkS8ooNSYNrQ0ME/hdim/KQfKE2
pLe9mYZXVHgQMxeFmD4ESP9qE1gy2itgZ3bcgWgFxvUwT1uTDFvI7+B+GjwGDYXCT7Glh8YTApHU
LXr+sjXxMmSOLZhklvvqPB+muMxWOaH8q8DUTqZJTRUqY+rOYcnOcuy2eXWPY+a2JVHZhw+QtUQj
tIdbBxf4kVQon6IARDLYGYk26/u5gRUKZ8OSRIsqz+2oCU2MBcqRxGuJ8SrzOL6tIelE6gVcQvvd
FqrqsaQCb7KiYf2lYbSZkjW39FYvwxakQCTBbNXjsoUJ0o/NG9PTtyTbFms/TEMTX41hDbbYEAx5
vQvRShwe3YbsjrSErskdAtQNZodHBZ1VCEOVKMsryzj20KDWKGf7dt1BKNaA3KlhMpgUlTVNJjoL
39gwDByc413Uv/HYOl3ApXKE9qdfwQxNYRW2PhVcwqxgTeD02UDtANHwDDYCBLzJxlvxMiHs82ba
OoRYxEuJQsxDUIDSz1fBF0L6IUwCMCk/uLFRd/VEaZOsAwwmMhKx+VY2iKyAHU+FMm5uq24/ereN
cLI3dblv9aq7PYEM2SUccrQA586KgmOs5u4qDhEaBVEHHb8Oo4YeK2JD80Yc9gF21EVuDLu7goli
jNr42yBn9GLmPgy/IeUPcizoJkEx7mKUUTsbLVKCrh3MXRKu0FHuw4k7kvnNgsbNi7L3+2oY5D3q
OUfSfGjNB0i7DWREseXnYdeAS8UKaBiSdqvar6Od4YMGVKDLSiHHOhFRp18hF2tvZmQ7PhM+rh9w
15rXASxc8FnLfAOBUer+y2b1eF+oPI/SXGvUwaZu1aeuA3SXWD9akbSeq2ucgciUqqhrdbYYqB7S
2K/SJyxcYa2V84nQrPxv9s5jyW4c3dZPxA4agGZ4uV1apVJSytSEISklgt4TIJ/+fLuP6RKrKxTN
8Z30pKMoJjZ/mB9rfcse6pd5XqoPdkD3DWV3F3xMqrB8NYlb+fHUpN1tNIdMwoU3yvI2lYvPtFlq
/o6MuenRnXoMvEIVwXvsRQpPj9WheJcYSklwz5L6D6i7ekU+b7r2gH/ND+PBKaNvpW0j3IzK2eXs
kE/mhfqysfpZtfmpypmtbxGtw1ffK3V48DjDMcUWc5mdIdXlD14fVMyUhVlUvFj58rWddDhz25pP
X9Yu7D8HCvppvK7u8poaux0Pqg6dxxpSxL3lucsHiXsFO6Qs3OZ+HK08ONVzGr6SCFrdeWJdB1Yj
d/pjkss1nipJkwdrKMonpM3eBxG1+kn5/oRjL8i7tyodWeA81/LYV3MavVFCVj9R+xvMAPPQJLHs
G/NJNREisqxeBQY4r1ZT3M6D933iS+A0krmhHQe2m37N0sJ6soiwe+3xG1rxONVsaLFe8oMN2LlP
1Zgh9ql1rz8shDph9L5WZpVb6mfIofW9caZS3Q1LOim24lpwdMHmmR2XsalcBNRV3ce1tdTPubCr
5BTg/EkPJoUxcqh0E93WXVJ/K66iQuY1v3PiXDZLERf2cjUxEw46x0Wd1MtBWUH9XRZT4Rxcv0e+
m/ujbQ5YptiHyKFHdRk0eR5bYRp99qwMV/ZUrwgSoCwFFb+niw0xydrobtEBmwjArOs9sWBIzL0k
Cb9rgkf7uCsdVLs52tU72fbYIoNkaT7LUqvlPm9DYceskpN7KuYIS2U/O3wIPsmFedyGofPSrqX/
nDf5UvJ34DQ6Nr1nfWkDPfyIOm9iM9gU0xMrimnPTNTVE6mYy5d1iKqXAPVRFbvcMf9EN9G3iOnq
8buHAvrHRMw1Ks56rcdjmFroPjFgdz8XhpRrqNkPGtYvnyWzd8V77XCsOfR1k964leeoQxgs8x+B
H6lPky3KPE77lF47xk/lIAMefZdZB2P22Z+GAHNTHnkPYy3oXfhst52DtXTrwuLlRfpubB2wCqFK
A5aHTLJHiGqfxkU/NqLF7o5ymvw5XEQxGm8c9245Bf0R4YYJjv0yzO/pduZT3DkWy7M2Doc4r2sH
DObJIClkPobiBs1Zqs+Bwfb4kRjodDiu2GXLQ6oJbuOEEQY/Ak44KLcz88OygBQdSuTlWVwWzjrw
zad2y78sSGSZswrVdjf7AkFpv+Z/JJ0dfBWYqD00/5g848ElJe+IIzzyDmlbzeWp8VSnDhMnGF4r
GMvq6OVdurQPWTR4j37VJi8iRw3rfRidLvHdlyAlFueopznqseNNJlThh3XEcfVMD0J5xyivx/wU
8P9+CrrVvlWFSlNWjr77thbCOMfItYf0Yc4GFsQQ2Jg8ZGU23tiNbs0Rf51RB7x2NDjbvhHmTuSt
n518f7QwqqbKpRpBaH/33bwsWYD9cDlkRCVEcaZq/jeaA1OjnDT2o9Us3UfL7mwW9HZpPtpkmr7P
hwq70uhfC9U2SfbJFKqP6A42y8Oc9+anG1nu65jXLHTuUnIGEqHBQtMOHPVjlWP+ZT8jJ9Sqjs7n
g5t3U3SosM6+RY//drQcwZ67Uv3bcvFwRKWgHDGvcXnx2UyWLE62CSDSlg0940PKciM5x19xXEwD
cN69bCrr2zQo/e4zjmccgNGKvP3UwMdmBhy4wzotgcMvFbt9iS7yur6uzB3CtTP7TNdEM7XgAss9
zoRJmD9URBfP/XENqzm8nW1CWaZYhlUiLuGkjFlYsnXporpP0TaDklCHpvGakYOnCu90q6P+g8nU
1LzJ4VGER1makt4mGJxhvEuAhEwfeqUN+FHjmbw6rgV9wBgZuJieaxOtyX1rAjU+9EuFQeBo+XU4
PNE2uhqZ4AfQcD40i/Dyt/0YrMOzR3KW/iNEEF6+SVs9zslZu4kXXITyI/voTAwfyaO6p7FJ0Y7s
ZuoiDS3qQEVLH/tlvWbP7TCG9sUpxyA6TwHMigbVexRxJ4USn7zC2BKt3VUPTrvO/XKw/ShBaT77
XcChZqz7Zs4OqcoMf2gfpbkJ2HJyans18ExS+8y1U8+Q2UoPmJ/F2pYcoz2DYUYWVq/O3Xo9gthl
6f9QEOAfvVlLprWuhsviTNqS35Wbi/WyTA0bR9MkDEKlPbqTiK0DDt/8FTXNmqzLltE+zA2nhBem
wxxMsoVxYSwumOqw4h56F/DRiiHVraYfoSbikO7nUtMsHGVT/XDnBCb/EWGgH9w7kG7Ke9vtckZt
SBsukPKBgfieBZjIDrU9Z7jTDNNM92DCtNMf5NxIH24NHnnv7VQLG1/vjCc5OTS43a6Oria3Jlx/
lqiz96xbQ/ER+Qda/kL5qzoSP9nlL4sVuc0l8bqwQxYgZfbOYL11Ysc3HkEeAo8PnvxlNZwnp2mo
QO7gKRZHQiYbvN5M8pigjhPbuTqJuw6Uzo3X+BYsCu5a3IOs6L1+rpI+ecedT+O5YPO8qMwuqcS1
Y24XZ8DAeoIdjDPikk3OiKs/BkTl0TwuvH5KaCpzYArKg2cPo91hW/CZbGPTtmX/oIPeY1GeLdn5
xSmlEob15AcV19L/fcv3/8UDSF/+dI9yFfr8IsT5f3161fPUX38REPCf/I9+QHr/4HrNjkLbdYVP
E5Br4P/RDwTeP7gOu97tcKUeoOpCWve/+gHX+UcQch9jO1zpX3U6/Gf/I8UhP/gf3NOwCeA6Df2q
j+5gt3zAch0RCP7tbfyCwOGYNIkqT2k5faId8i2ZPv5pIH57Jft/T95mL9BTspk/ebLjkw+XmXjt
d5HAJLqLX++Ss3UZ6Tp4xWmJgre2Z70twaf8R5eV/3rtqxrhT/fx7UTjOykS1jiNZcrmNoF/ZdmF
F+fNNyqNxHGCoczC4uTMZ7uROJH7/+hi8l/vfb1N/tN7NwSHY+NwCjox9Xy31rRcymKJ3u/7MTd6
CDfpV13juzi1ug8OmQDE5Fvi076Hb6QBwaICzUm8OIG48m/SevyqiV3YOS5U15/HZcX3KTAGlidv
6GgIrw8kAv1HooN/DfnmppThbVvYT8VpSAf3DcjN6buHitr895z6txehv15o/+vxG+VqgJNRs4iW
pzyczD1nYOcxCa09zE7pbxMX5BiIqV94d+V+71ryBNNdgS48eVOcie/Tfs7d8lTmNeesEDugRb9r
16eyTVvI5qEYBN3TE02PpwRSw41sjf2bm+e/GfBt3oLthU07wNg5ASwqv699ld4OuRv9Rnbzd0/f
FKgosXI281Ce5Gf6pzSb9o3IpjKTULpLlvNYPbB/7R1w62J19hWP2FRmjR+mC2q+ktTklz7VLg1Y
bqj3vfmmMq8RVG3HhQNID6yOpcmSgw6nbudwb4pTcQxYU81MG0blJSLw4+AHtKn2vfqmNGEXrDod
1vIUpHRBBTgFrrHGcd+rb/MWfHeaKlrHTLY5VxIfmvY3ctK/+QK3UQvCFXW+Wkt5ytz5sUroK/R1
u8c1If1tzgL3CMqOVgEhRuDfB7r6VTXS2+Pe4eGbVbODsTQY7eWkCfjFH71vIzmIhr7eV/fbrAWQ
kxxShJ+fkiE7r7oREFMsc9n1qXib+iybZXJS0JMntyybYyLr4mb2x10gbEZmU6A5ii4aWRX2fXqE
ttAHd37d996b6vQDzliKZLvTMOFPk5N49ZJdfg/eelOb9Ui2bwmX7RS29rEyLZqMXO8rzW3OgpNI
OjZel58c1we11Q83tBLb465B2SYtjLQsuMHkxQud3uGdymO4p8/7nr1ZN+dQYbPmrHnKeazt1S9D
Vf1G2/U3hb9V7YI3DaKw5tE9l7W3oxfc2b0J9lXPNmqhKGn89AMPr1QeS3nsdwWocyzaLJiwUIa+
Yj07LYAQlMvk7Qe5s+8zcTdlibStX2xf8Zl0ljgMCgy+D4Zw30+5qcoysdq6mEAT+3kpykviRIv8
EjS6afft3rYxC0HQjK0ay/yk4OqF1ifVezt/zU1pLoE1mQSiz6mxlrsxRYFUDeuHfcOyWTVbSH/T
HKxXepf+ZqFRS2S7K/BD+n9JSrADGATKU6fZM/673DYvQqa7/LQ8fFOa5IdkgEym7JQ66hFxDYcI
xBz7VuVtUoKbChRoXalOdgaow6vrLxyI1L7PfCtTTQAxFeEIMC0bixpj4BAhJO73rfnboITaos8B
4Uid2gzIVHtSyt63A9qK4i27zfPUE4oBR13ZI/LkuOk0e+zR/Jyb8oQxhUDS4lsx6VfWiiJOwG7v
HHD31+NmGWaOnqrrr1m6zQn40scB+Pe+A+c/pbt/OuPTGq1cOIREZI6Sy6qL2+xckbcpCJNErrYC
tDvpfDzIyNYxlNddGQiS7tevY4LZUIw0etWpCjsgbxUNTwjEet+3snWR5bnhftdy1cld5iq2dZof
WiCY+7Zv9qYdJOeZm7yQp8Mcf1MW+gdiC3/ft2JvtrU57V7wgwCheisUEKVh8q9Dctg12W5TEKCN
67lTvjr5nZsfQ4e7fqfq1L4S2sYgIBkEMXFlWYHqPaztW7/9vO+1N7UJnGYFsROok5chb8uRaTzP
Ogx3Pn1TnWmja110DStQR14Gmm4UO/vee7Nu9tCJdBfx5AqqfKy8b2ai/bHv2Zt1MwAYXVrXFaLQ
vYPsW9aHyVR7mCeYczfF2Xahd4V78YFPkYnnlSukKHR3vbncxh6ooeRm2ep4+PiQLZdq3rVmyq0r
InCxq84r3M2RG8+2LB/XeVfHA6/yr3OV3YerCQnZPUH8c7hi2bVUyi3LpxZ6GhQ6L0J5zK3vjPde
onadSeSW5BN1Yx0qNVMxq39X6Udvyfb42/k0NrXI3S/MKYB8p44r43fKG17qqS52zSC4gn4daIPh
AgMrPyHZj+/78JFgg11FLrcGFiMIRugFy41YPqQTMaE7P7pNGTrkGvVAp9XJEc53KM2oh7x9DSVy
mn4djTHy0QhBiD2ZNpkuSYGK2yPDe18ZbhE8VVoSQGCuH3Vj9WAmMS6Ek7VroZFbAo9XBdgTupqH
p3X7NYB9/6DkimR5z+RHOMSvI1NGfj8DpwWx263wPJW5jKnl7Xz3zRGzRQYSdg37TAlC+hOxFhP8
62CSZl8FbY3bqW0XVo57+9SX+XMBFSYPl117QRluirOZA1RwA/WDz+BGlUuNxwUq3b5B3xRn0/n4
zvS1OKsLrpqnxbT7lptws04ueE4z4VKcXh3eII/qLjaSi12HVxluKrSoinzwPWbZZUQscyZRdkFH
jHhw58e4NaT1drVw3uEfwHW03uMYes07V7zbNeh/wfG0wP1cbTNvOR9kAPzP+PuWiGCziZ2S0tUE
KbNFVtFBeclw8KPK3vetbI3nQQfG32CDg/fR3KjscbWyXXtvHOCb0ke6Tx+MaasIh7dlaDlnXy3B
zjERvz48AK3kJqgjT3M0kvFj2/VDx0XEvm3ElsUDKSctqhGmSpb36bGfRX27aJgo+76UTXkWtYOp
oh/9czq31YWQ0PU2GfE77nv6pkQDlNrGGTNmwkTPBy9IF2JOcbrue/q2Rq1wXdBj+eciGqYbXJfO
GU3Zzgl9i+SBcmdFfd3553BqIUzKFGXxku+CIMEvCX/9ZrAtt12TMjIjsNxjgIr3sDjO7yy/1y/v
Xwbc/73vxYj969MjML/X+Az/jMvSOnlu4t/2Xli83TXuWyxPm+Q1IpRQnhOUcKfSDtP7LEV6t+/p
m1IFwucavTT+uYr8+rkT15SdEt/jvqdvapU8m6Aza3sddzM9S6szN6UKzM6R2aykGWiEQIraP4MZ
9gEyj+HnSkzTvgXvqu75s/6gr1Zliqn0z/Xi5jdWoby3JBSOz/tGZlurVQVvHOfhGc87phu7qB61
K3fBFfneN7VqgWlFfMvIYKsigIHwFRQxkAL2vfxWIWQPibAWi8eH5J+cOyt0jlUI+XfX0GxFQoGz
gBPJ+Gh0p547y1QPLcko+85zclOrYTasaFX5VWlNpiercJy4cOdw37ZxqxKStlNFdcosJoXpPkgs
Zj9Vk/1nOIb/m2fkplYn8nyq2jADR8Qx4xGG0B1EWblvfpebWrXGArvCyLt7qrAeKjTCB4eoguO+
H3VTqwaok85k6p/XMXHgrhU+UbDhvqss4B6/1mpejR0I9kSeK3tEAas5GBSlL/edH+WmVgVqrLwX
rNojxtEzvKrxNIhq7+e+qVUEwU7SN4pa7cVyAWJY3gSpN3/bNe5budAc1vgXCa05V1MZxEUpy4OB
vbrvV91KhnyMUUMeVHzvcnZv2ECSMOIuxb5TwVYzFLn9QDKh7Z+dxZremNEmczOV1rt9I7M5n3Zs
ChonZ+VrRlc+5XXxzTWrtau3LbegmS51onognOL6uddHT7vziXCXct9GT2xKVU7M7d00s0mV4q0b
9Nmj9LW/72vfSoesGXefnAf/rAZ/OZZttp5aHOA7X31bqdhQLNLgmNwdIvTszLFuiHL09snMpNiU
6jKocOxmPndirgAvECIZgwsZ432fzKZUZ2dyp9G1MDTDcPkRiUZcGnqwv0usv/58/2YfuZUPpQSZ
oimmk0GL1IE1Ipdb7cztbxbtf142/bvHbzbB9aijq6nYPw+Tjk5OQxhmDvX/hhyrCfeyxEgkh+EW
B+d95FTupS9y90PBFn/nTLeVGmmOC0S1sfYm65R/bpZg+FkKXe0rua3WaBJaVVPlyPNUD8VdT1Ia
0ss2/M1Md90f/LvB26y9xCZ5wyCkPOcA8m9HewIgQWhUncXD1JXHYl76YznqdN/m8y/iI7x3nLKY
WBX4gJMYXCy+ALj3dc+24qMZPEGF2USenRAfsS0Jr9FC7uwrepsSl3YISmflsGUNaXXTZH0Sr7Jd
f/MZ/12RbCocIw4csqwMzguOVU5xVngThKSz76rwv4iQxoRIqZxtCvkA7StBe/69Tuvlw66n/0WF
JIuEsES2KSNxYifX0tE1zCvYt/ncssBmu+NLttjA5eO8lEesr0SgpY27T0Mlt2IkE/i9lgvPH4C+
YFZfA7ghs7DMvrHf6pGM1RY1R10Oumk7fgrtIXtYy2b+Tdv1bwp4K0pChzhn/vWrHAj/Skn4IdcK
mEr0VHmZd/XMQ5Hivi7dV2JbmdJMmz53gyI4e25Lhq3o2zeNdvJ9J193s5tGmbCGxMjRRyqJ/sHO
Rfi4wzX0vs90U8C+0YCfWvZdC3fnL0TV9qRE4V7c9/RNAUs+mEUY9heDred7rtZIK+zHfQIr6W6W
aKhoEF5SSS8GMYcDN6YhxJc5yEv2bY+2eiWHm+fyapY/d5W7fiQHV/zso3BnS2MrWBIoftrZ5ekI
oKNT6LafMyIxf7OG/c3UuRUsFbWn5xla51nPxryfCRB8ggpU/qbA/u7pm/10BRukCCD3nQciFN/O
1uIcAk6R+84CW8lSaEsLXNIQnKNRN8kt8X/N+5EqsPZ9838RLuFkaW23is6ynwjSw+xzxkgf7Pxo
NvWad2IKRdtE54G00DckdeCsHYrg866Kcjb1KgoZEv0TRudwwDxkTUH0kgJ83bcV2WqXBhv7lzN5
0ZmgyPy2XYi2hao275vJtvqlOmnWKbT8iD0h6Vu29KrvCmflj10jsxUwLUjCo3lyGXcwLh8RRmE+
zee0erfv8ZsdtR9gZYd4FJ0tEDfjEciLD1IoiZZ9zaqthqkvVGVA2CXnps8xjNeV/zZAyrTvIn+r
Yqq8xORzXyfnxendY+YPM1Kmdtg32WxlTA2B5AAVm4R+iUQjReOdfE7QU/tG/joJ/UlQB1UvIqab
Tx56Il2ByrZu2rGMdv6um3JNC/ygKGASmuJ1/64lKOXNNBKnue/dN+ValfiV0qJPzqplWw9f2Hsz
1uAJ432P36yvmUqiKlRY17vGJvHXs/KvVV2N3/Y9fbO+9t6VPuKS4JxpRHs+QWRnOXN/uOfpYqtp
CkzUJKSqWWcVEerme015bLUaXvc9fVOuQDE9m329dSZSyZwm+m4XDTJh1xwvttKmqrb6fIjK5JwO
sCHIHyzewpPzvu97983qupimIKaRdy+90n1UjtV9UBVQqX1P35xuV1tVoz8t1nnuZvPZNWlxl8C5
3HUyJzHg12IVQd6SOck0VoPtIaIqf5Ml1b6GEhl1vz48qTTw1UYn50Ba7YlMuyQ2hKns2haA3d48
ffbr1ipm6yxm2Z5Gy84vQGb3Xb6JreAJtAT9zFVa5xFc9EqSYtu9BxTdejvfflOsaTV6Q5l61tkJ
Cg/BhtYtQJ8ps/cV1Fb8lAcQuDoaB9e2u38UpJd/8kSW7SuorfipAHNiBsVUMy19d6/I3boVqfnd
efD68f21oUPMxq+/LLsAN1hCySy8TOUtHEbxsfCBR/5mFr7W5b97/KZeQRzP0Ai1dQ7VBPoxmQxI
kEROsMRUkQES9IN1X/Fu88iQoIVlJYx1XuCvxA0EXtwlzbDz6ZvizRpCloGmMSV7xruzRSogMS3l
rs0l+bm//goZWqjIqtL0MmipxR2Z0/4LKdlhv+vYILbJZCpqltGEdncZybI6w93VN3k77Jwdtpqo
0YIOUgXNcGmKtDxOy1zU8dpk689ds/JWFSUmqTIHZ/MlIA6cVHI5HCsgq/smh60kKlcLYCi3si5i
Yu+qmlJfSITfZ+thK/brD5uoiLgHTyYXOGuzokVh+T8EKSu7el1iK4yykfaDrx7TmwKoOmTGmgtu
v+jhsu0a+q02ah66pklCgANBC4ZsdufpYWyLdN9XudVHrV4E5dh2+5thGgVRFaBbwTKoap8vFkDI
r4Ofk2MHG8fvbkyXVgcvaqaDAmq4c2w2Ndsh9bSTIpU3bV5GF5QA7TMMwX2nErHNKwPZpvkujXWT
de2nRUsijyG6fdn3s272xn0457rKqvZ29kT5h3Ty9hWe3O/El/4/b+L/zawfbBbcYrLdK12wvVXL
6KX3RPSZxLkEo+fJ+mEhm8OKsNEMuX1Psn0gHgtN1sHFdbwl+aFdggugENV5n6nYHpp2ymNlrbAY
LRHUcw1xevGCc+BbKv/W1RqCXeDaZiG/doFUf6eaqWj5udckss+EinrFN8t4bePGq/C18yW4/ieG
DWTWre98s/TlHdlKWfUYqCCv72RKiPkX+LcdZLW2AdD+3u66iTD7YhlH6Kn8EUn6zXI1EWQwA90m
f7W0NQJpN9Fk0peEK/5ujoGKqv4ACrZPnhpH5OahGs0KVnVw5pAYRFEVybt2hlDw2NhrCDI5R/OZ
vws6cIOQHk0KZeu4tIvsP5JaDMQUz0Dd3kbhFMo4HYkVaI4zfKuKv19Na3e79iJC9G9bqvvstqVX
v7kmS3VQ73rhjw/oJKCDHrQ2YfhagSLu3nDb1dmfYfPOrn2cnSrj9NUYEwZQigGMp/yxY1gs0+3M
M7vuOHShcL6thGwTpa3DLs8A6XomsQmLlsYNmliFyPlBGhIO2p7SRCcgy5Z6lERhkqDSHUNy511o
a9KN5HJKQ5aip3yoi/wNQdlzeUOitN3yByWiWc5X0lp5v4ZhRny0qVrtHlngm/Wi5CKHR2jH3EfF
GaSh+T0J9O5YEpQe+BDopVnT9gYqrbS+VN64DNA8UQUGoAsN2hHQaSDBNTHcYauHCSx/7vX6gPFt
8bz7hURzmna2s4wrKOo6kPkFPg9JJoduHSzJPU4dJtAECe8Q7dfZIwjhZYJvqV66RHZzjy0c2Am8
at81OOUtL/XUrT/B8fojG9wy/znaAfleZ4Tgq1vHs2/xnx18NefmJjf8Vc5lqZKhtEierxIYeFDD
+HdPNVnECTWhmyn8Cb9PeTmU/y7BAdiFQNM/W+s4yfzQq9VbvzuANaxXeGHgBHFBjN1B5WBgySjU
nanv66W4FljQjQqGa780kQH83syRuSfw1nP6M4x/f6xPFulBgJdJVFDc4QdhVukf17SG6d1oo1f+
0nVra/9o+swtz27Sekk86rwD+WgNn6ac/d5sieYWBmd/9Avjk+stZ0OsjSsoc7sHB3nsYX+N352B
kXzt8sFtwerWlbPc1TR7ggd8zoP7LoQ+i52X02X5XPl+dqeBnb6N3KgUr93UDnc9QokHz528g9cF
+bn1AUQ4GZGjKsuS/L0oHJ2+piTKiUsKGjogfs0DqZ08mrIZiwcykxahp4Mhe74gJEHxDRaPYlWR
m92RMlFRPH6TNiQXMJmI5kR6SpCpIzpH3dyVJKjN3REOZ5p3R1DFvv7kW2St/bC8JO1fhjloI9DL
inY5QE9PjOuzchJW72PJQuLUh1IHRb7GTDaW6eIGgWPWnmdBILJ7E9gzaCEIhp0/JHEFoab7iRes
JcYghd4xtijGgXiE8SiW0EUPNeV594VYO9BzZ8Per4wO0GYK4L5AOMGXxqslOjBr9gJb6DO5R0v0
rndr7X/xFmtMXRCO6HB4Nz1r8bMce695ztQQdp/JQWzgFwsj2ulNYueu+UrUU46qJl/sNruUiZx7
kEJdC0Uxtici6ZyzTv3AzMygPRTsh2J27NmJS1GD0j32IRhuA1jeGhzwjHohK0YUvvg5WZzZytuh
SQkaOAcFVxpnx3aH/g2x4lPdxEVm5pUwAthg7xUufvsbP+ukEyDUocwAm+L/id6aNhPSnAdFrsPr
mpsODvioAGnGqdvVoiaSojbudCm6lvwb4DOtnz75yrO6oztK4Jl2JkZWl8CfScawOp28LkU5q+ci
ICHyqUk66V4YmlR8L0NRObj+QhmmL2wLphzMdlhUMPXVUNX6NuzE2hnU66EGectFWMs0MYq5dmFm
T+WUvnA6buBw9u6gPw+lFrV16GSmCk1Wk+lAa7fa2PPz1DErPQ65Kq8MF/QjkHpDuzim5RqFkAVB
oT4HSoxTXJdL5oKKFdqUn6xk8tfmmZNAznVKj30sb++XoF2Dk3aG1txzpQm0OXbdepguiLMdscQJ
nbQyJJsBWOw30JMig8AcKa2TIyhZ0ebxpIDHFBj5U/WUB9MVp5kkRnwFJlXW4CjnfCRFAadN3/px
7fIMkpeDaHiqiiJv6ouyc1WEl9qZe3J7nNSxsnuXKLFheYJ6XLj1IRoWN10fvXXltwLmOpZ9Rqtz
sROCv1yrAnpZ+0VQ14euvR7FYyKnrPa5HUPyEOBqrgs5YaumJVjHYy/TOnwqO51+SUhlYQNheuDe
PyC+yzUh/sDN51ehdYSgywwOwfWlBRj3RrihBtlq2YnuiAIYdfjOnhwkq2k0ZHMUc0VFA+Bnlqzz
0p1brsiiF+ZL281iQsQj62y7/jT5l95v5yKP61q5yzdQt21/n7jFYt/lXbDqD3W5DvOjsJcG7uTY
FZn02ImszAEFRGXNjPRi9MAHcnCHMSBRwJPemDWHxUDy/cgakFt/TMESuGmcu1USXFL4uupHTgRj
/6EPCUdILwLkbOgcOhCn0YO0uzAl/GNqipmEHQjI2c1CBrcdHYm/qNuZqAAmp3faCmamZiE6Ub/1
kFpNt0lkRv95tQsbnqMfZHIlyhh+cD0cesYEyCeMyuB6rK0nYgxU2mAiChzXK99HdcPCHzdSyfEP
8Ohz+qPNEzG0yIArPS3xjOwg/xIVLVCR2NJl7n1y5igHa9/1DcedOAmn1Wpi8hcqhELDWrcgsfkN
PJJECNtY8nvpz73/jltoL3qfrbIrR34J1+lo2fpdVtMsI75Kxf6aFu1dKBKZfyzXSdbfAzdr4V6K
2oMYTApR7/jf0W02M5DzzC+zT+mSJn0aQz1lpwSmUibdbTWonFAr1jXlfhzKLoP3nUF7tRhAfxz5
tJKFsLyLzNj1ukQZ2SE8kHKWloOLA1wI6Nmx5xAdZ1XZJrdKTQMjWCzGeWCHIsKPXsnUeG5X50qc
qldoYp+XxiuKs+lc3RexGLjO+FKtUTM88yoyVbABymq413YzuG/9SkBpjXzjE8xTEfFwsKJidED4
gmlL3jWJMP2tY8rSPQPsrxu253MTvYyBMj0GxyFdviRrQChOvCjLA+DvKLsRj9ZKTTzbS96SVdZ2
0Vo0Mdp8WWaYl8oRfW63NIC9WTTmugLKqkUmipMXDWnwYygAabVxa0t4oUC+uUm+kRWL1Kd1SYLg
zhDtI4mWYj75vjYM2HPRj3J+Uk3lzW+Mxf7lLinrAHMdh20d3pFP0o8/ocrW84nQZzDB8Tw5qrlJ
Zi+fPhctuIr3XidK9W7WIM0bYlp6Z/lYZEPR3XA3rDRQVRvC9cfe5v72lUAFp3ZOXj8bX8cuF5b6
QxF1Ltv/OdWtvF26nMSPmyrNS2ymmbKmigycdpI/HHKhJMtrkVYfNZMI40P/LpOMgbESfgXquevu
zVqV61e7bfPnhYOZfAima7LNTBjGW9NMWEy8rM+ilyzLCIQ9cJ7q5aNVREXxxQVElD8VtCzcc59T
h1/ToaMmD4VMIokHi3wxHJOO+DEnJM48L7j2DUctbdnyBrirbm65EA/HDw3JLurbEvUhfz5TfbE8
BbouK6qt/C/2zmTHbiRr0q/yo/bMJp2kkwT67wV557gxDxo2REgKcZ6d49P3dyVVleKmUtFZvWqg
gYQSQkji5HSeY2bHbFblZaTN2GiLKB7L9+ZE0enXNWmX+7SO6ubY6vFkboc+IYfLtuu4yPwhm0Wx
y8mgadgFOvOp9wZZX/fhMGTbLlWa1viDXrraQ1w3kXjJ0I31W758zeSTk4U5LZ9Fh1VppIKkBDWk
+rHFqNZ7Kusyt9izXbteGUnv1o9TaYFecpcXXoJucRTDBL2kIrvVulEBVPdZWKbrwW40kqTcQTl3
eCdP4tAOkeXs0mXMc0YQJi+/MvOFsAW/WNh9HiZvnuygKtu+4msThZ2/yLTrL3R9jOUdlm/FkJHF
4uQqQszt9tZdpnRZDKvRwu5rYy1knW5r3K6J3a27AV9xRpGtcY1tQlweqTqd4UACtyHXRddH0SY1
eTcPxVJKAiGsBc904SRGcwyHTD/ZP/ZVkl0khTXmyF2MMVN7fVa9uxL0xfnVgL6s2/fxAtMr47wq
Ir/n3OTOKRn6uZpOkYZHbM3NfGVjTl1v0okxL4d0B3fRL8JWZtXnSBZu9753EKheG7lpzTR6jCLJ
a3JIMkIpOtUORzkKWe8tgkXY7Y1+0PeJ1RrTkUlR/CDIEFGW9zGrknrakAg1lA8Z7y8mC+liNNuW
DJjlWg6dVVNUubCKOPuS2Fpc5lkplqtBcotLwky0SRfpnpAlS1vwhQ6TMglCbcZAeZ0LvIffgKj/
AgE/H7myC6S4VWpF+4lvIV4qRdUg9IG9/vgfgS3nQ1eNCHmjhjbe55PeEC8m9ausrLL/jFQ6H7oS
heodKqRlT65M55PQ1DzMjADc/mfnfgbfO/bSNjiOj/tGJsZBxHn67lQrv3Hu30Rnv8CJ5Bnfltpm
VkVanO2rOLRltLbkcurZrDbc28itdOL2yjRaYWatseznYrE3Oi7GL4mX0WSlVWRfJSwkQtEERdcy
BVbtYcOuWe1MAmjiMma4svrC5Q90tRWFW9FUXu0T3y4cP89jLbrUPKcktw7b7Zhl3cGdpX0yv2VL
c7pPv7rAMwSSUJ5ZYV0+7j2HxmEztJ6adl1ojF8rXRnZKsPS5C3O+K/W8RkeOTWZSRjH3OEv307a
IU8qT7NXGBzp1cqrFuAa3yalkXhFwDQXKBQScfZRARqEmJHuo5N94ZljtzZspbWbKQ+7ducVRP4c
5RBqWVCXzMj1a0tlGib5ToP1fXdF1y8pxZSqe1fhT9t1dXuNJnJkUqEOY9oGtOjN4SShqxg5DDPa
6XVyciy31/lUpQ4ZlfFMMsfIviO2mYzEtB2i1hgfCvIyDSIg5VAQ4hbmYa5ntLE07vO2MW0DwKZZ
cO8P9JDgtZUY8QBaF6dUkuFAXoA3XBWujIjCy8ZuLJPVt1fi/zuF/4On/NPu8Cer8JuqVX30nL9y
Cj/9lX9Gjf+BXFq6npQYkrq6ddpQf1iFm8YfwjEoVD3bFETaQTb+cAq3xB8GQAWDioTEYxV+slT8
YRRuEkJu6uA42E1bAhbP/Ts+4Rz8pzfx5NXI2eku3xPP9CS25Pz8J8XMWNFdWXrqEPuQOVdxSlAB
MZvNxh2i5ICOHduU2rLwuC+z5FLvZXz/0726+f7O/5wK+015+e+tgBMgltWl7pQ2YXICTPvsBOqI
lASCuwPOVHvUOnQ7qkdHXFvltB9AmQCdZwBgS3XJlV1oTu1PhDitF3dwE7/StOVismX9RP7lB6Jl
aJdwEh8fRJQOy1arc3vYtCVpP5Pstr8/9W8itNenTkKGSbqFNBgoNc7N2Bo5Vw7Zs3Mg5TwVuxnY
AZljArRAVSuc93Mj+nzjTRpvLYGwItlXtE/ZBY3pm7ZQ31SaZydDSjKp36gRbGGeTzA289wVIKBj
QNk2Lmv0bW5HDmef6ZvJgBlIsY3bkCOXuqiasaPdlN0whLvWK5S+neoiiQ+VXQ3zhqY/nIMcTQN1
xRg1cDlJl5ALjE6g+b5p/KUV9onue3XSUoAeSMc95QLjfX/2PaVkpy0U0xRMNnnVflT2htxJZkFc
mILMAtIqI0GsZ5R44yqL9boK3niGr78OLD9pCo/X0rR43TiPs+U3LGkmDZWOoEpxWPjxsJQEBE9Y
J2VmPmhEv1ZeGh/00Bq0m8KaPSunfSJASRGWJcO7jGysbq2snHkM0wDc8rW0SdTT3z9N3hQpuE+n
IHR5uoyfXlOifmWiMx8T8CZl9AOd29/rtMabutf1KCBAQxkEb/SVoHjHPO2qXqY43U5RXRPSpwOy
gQe0hrmSZcN3KemYPXuDc/02BPH6YTpC4upAAhOTuExXvD5HlrmY20pUgVfZUQueZNZtkMaKtMGe
+IqFcOe52hSDZyVrZwa7DVAoDBtLc4WzK/t66P1oTN3DQm7hpw7SaGPVUzZeNHb+CX8vkA085du7
CujeDaRpk5xSNppmrVptDPX1TAyKte5lWgzXTCSE9rYVQoaPU9+Nj05o5zboq9N1KyTg7lvzq9/E
tK8u3jEcx2MRCxIo4dfOHhBpg6Kce/I6BqLhsOx2BQF1hQ4j6o86nbAPLpoL2Cacg8dZ6O9idzCP
rWqjcDVUsgwDbN3EW2YYzrfhqZ/Py2FnNU2dxcP4q8en5vVDadBFozGegULaKnf2RjU2+1HNU7ry
CNItP4GIMYjj0Ez0F3mh9mXSV1jWjtAWs3JvvFIHwTEGSjanzqdgQPPUpW371Os9aWSm957saXOf
EyxMAlgBrhAwIeOsu7adjp4CKkzKyXfJYLhODCIm/YS81APxUmpr6i3u0pWrP1RD+aUkYAxvivwR
xZO8wpT3RHaCDay1sMoDWx8LMvbG9awTG4794H3tmOOmzeevQyMbv6/Lj5OOtm4liqq+IAe3C9cF
HP2OaipfMQtZXLQuEIKr6fqmbNSSBSyX+EvWaljGDQ3ny1J13DW+Sph1akljX3pzTircwuyHcPr+
ME/T3aJ79jYydWu31FN9b8jovlsgYSJWxC6f0uXSmk6jF25YZpsiauptzSDvM2ZvRoABZnwZgv5T
4YXyI3v5oSN/d+V40ttRD2J9X4ryMDVVB47igHoRCeqQMGtHQ7HKI2G/a2Q0Bajp75e08Xwwg3Kf
G3O0NZRebAoCgFbNnPeBo8bxDk7m0Qub7FrUTgPv0xoE5zVz0BbtVkvK4xxpzvu2mED/BwtcrNDT
BhgmVQuxa6Mc7YNHGPTL1DfNl0IBskzd2jU7oArClm4IgpzWjRsW9/jWfkyEN230vnwxJ9F0a9Jx
I3dFXppJGrAul1vNaNNPegsGFUyLGmxA+zD92qnO+dJYpn1zmm58106h+1K3BKwFuhyJdCMf+coi
yhnA4JK6Q1hFv0ceVe5isg99Wy8vGFHz9rVBtx84PAeCK4W5WnSHYNZ0ih2IoSi5HZUa99FCD2VW
BfrCEavgq2FIXd9gdMnyF2/YSrSqe7Nz5QrZQrkVg4yfIN+3UbmYFym87drz0CFFWUy6+Vjk1rYf
Yub9BsYklhn02tfIJXqsm+HzkEVtz0Mr22fXsNtPYiQYlCR6a6H3F+W9rbx0pQgskv5IZZMFS1XF
z9gDzNueQGgSX8n6dDtGnTQHUJTPYgL/oBMS6ruIWqpgkOl443r9yQDSYAjzxMWDMWRWn/ImZWW3
gVV02j0xncm2Ty0LHXTynmRm895VbbjWAOM/sbFmu9ESzUfytPMbZmPHwNXD1jfmdFhx0xuwxwTU
jA32oUkhwKbZIWsoJiV6pS8C3bkmMvFoJyRDxW3EXi7xIfG9zAj3BZT9cc7Q3tC3xFDhehYInIRy
W+t9jz5rV+JNcUE2LyZXk25tm7H/VOtL/4iFT0M8WSemw5jIdjO4HRmFhZUf8nC8Kcbhg+qtYTPp
brv3Zje2A4cq+YTnjR+qJUtuvSEMA2/MjFuXaf+7qBu0vSA2fEUSarltGW/cdWNMelhj68imnMza
UVXd8LvkKdXLdAcCRQpeOWjOPkrM6CF3nOnToMn0vZrzUARlV6SEvdXV1TwYy45oc36ZYgI923Bu
vzA+251Q3rT8AH067DAyJeozGeYdMCNYnMpDXMzNss0fs2W6xZi5uCYmeP7kLRGZybP6VFg2OYXN
CLdhavGF2er5fdE22VUPC/OVVGad2tdMq6NmRd42JARy17mL3AkCY1va19EdV+E0lkHId+4Rs+cv
bZL07y1NVXfk446+lZvuIQFPDeLldBNImYk/F+m47J3ilOWq066snNIo1rgzqCCySdDi64EJAW7J
EWZ5nrmDGToFAA3J2MBsqvJJZK55ndnx4ttOMR3NqpM7g0i/Awz4M+G8w22ppvRgw6ltu5r5N2lr
2VU7SX1dj6Sd9WXbPYVlHR7zsRX72U3npykc1E2Td9l1pzjayJ+OsINOfMJmY9SG07x2wjzfRuSL
Qhrm47skK9VV1hIqvJUQ04wM5p1cNnOWNNfuRCuTtKCfp6Tw6EVHAEEons6+nxXJlexoJEapvLVG
DcX/vc205C+ekMMlJFm5TgrZ3vQnuDkeXDeAiiHGsZmf6lKVK7siCxltjHxvmfxNGPMy8rMGfLQP
w7EKOj01NT+bbYPGariNWpFd2kMc3xnIhvdpFcIQGEUuq4DBlGTvTLb+1NCYHcGo5bHCtCWIw/jE
m7mu2OZJ0ROpCcRuVJP2uXUGEKBK7EM0Fwdq55lc3oFfnJAdzQddaVdemaS7bqaibhkHXWfAlhsA
Y/FALLy2+MwZfNFIKDu6DEvH9Fr9cJ30YjMnoENa3eNdXxpbG9OFh7oCWVdT3e+hNcRHxys2cJcI
jGK1GC92TRKoM4vyJrSidksROn2Y+nq5qkOjv4KAQckUJd1e1mO9+A121kGZw7OaZEBdq3ZudoM6
xayRNu2zA5iAu0P0SEbJu2HxvAPSEa32R2eujqe06J5g61MY8wkEZmTcX1gn2zYdywNE1bArpgGY
JsyrlrJDvNTSGu+1Ycw31mlvcUlYDdxmch+g+2UUtEMut+MkjE3hWtU9bzZam6ZVMHdtFgUuFbhv
hUBEDXF367mytSdlz/pVUmXOhwkydxc1oZGsSTL1SIubLAD7jE6sQd/0QDh2+0TstfleGyd2ecdM
xxeDxvRGloub+l3RA/dNqooC3uZnMVj3BaY0Qc1HiKRq757o2/ZjP+TRPdiw9XVcquwl8ur4Fi1H
tpFKkzu3C6GlQ+Ib/QyiSgTGkmBOihoCsU/8RZF+t88yu+UMSZ9MEq8mGpVYcHV6ZsKC0DgxDA0y
gjrZpZL4YwajBt+c9ea+SqqOzsKiupiQ627TaTECc5hgqswhiW6FaIlnLOws+UJqmrgQoivp3Eti
BWs9We5Dc1DWWpE5/DQOtXYbo7YdV9qCTN+vGTl/v4ypHRCQnt0Ppt28w4QO0hKi4EssmBxfuabF
DmCRtUy2oj7f2OhfabWL2jzMZu5eE8jKtSvSoaOAFytfeR5v/aYnL/gIJ1Hd9VpGnK6nz1/QHTGe
PxVzy4xK0jgfxCmf3teNkyMP5Z/7aBlMOfg4xKfhisUKC0lqn9qgSJ6mQzymqfuEh0+5MfKesHWw
AZu3fWTAAbi8bmEjGPzyvIaCdeYH7VQ13u2Q1DOiiUUR3btrooHPediIWu5Cmc83rI4sOnrJTOpq
2pB0vxr1ebA3cKtsOJFwiVbvlPdoQO1+EeRR7gaava9YClGs9mOhLqd+iW6gfTPfHfq+QRa0zD37
jteHQezIClFCWV7GTl+VQWx4X0pdEZubmgSDa5HTfODLGx9rx9B3epJ6UZBOiTVsSasN55XeKb4b
wrLkNtSSmq+YWcfH1CNqIWjT3goQP43Wii9P9aFoImdaG04ZPsrW7fqN7i7EI5Uir8YV/hVIzhwk
qGITechP1Gi6j3nTaVfT2PIP9yenSv7NSnsO+WyRG+uSQ4mAxIkeMoRIzygDncmfTa3YtiF4aZC7
jfs4JtlYbnucVT6UWZt1waQR2rslpsFrVyRmLm2gJ7Hz7KWqXRX5AxWh/CgTMtL5lCsdxLTqsiut
j82IItkmARpUP3Y3kgDau4lim5rENSWDiFqMrHhsXNZHnYj4yCC6dkUiZZwHp891HsxjMo4H2DX3
0WjMyd4umWcbF1rf14S695mXfizNPj7yKpfaQde1Xm0pD/plm852JdYAFkUfqBiF48VIGkQaNOPo
EobbhvoTpv81UcGFPgi2UY31KkrHNandG7sKDIZhWyj6WsY+xLiTXJh64TzZDvjGCq51OuWz9Da5
vo1LcVyOBMIGYcW4bDDpuXOLBDK5mscxJzkj5WnluZ56hDbbs2+jDLokScL9EIOlT6uwd811KUt5
Vy3TIZKxvGn0UBxqBN3PIjbII1YWkcE+DHCnBWMtNb+KxxgkO5vu7bDl01BI/JgNNJrvULTaxHbK
plhX6E8v+j4ynyc276sqr4evHlgk0wWTVu0EEh62vLglwiYtCnrOvhVjDUyuehXMMTk0/uL2WFhw
6liaTNZQI5DtcD5b1bFddG+I5L8l27xqr23ToakgspFcLpDcE7z6Ey7TZPHQDaGBK2lTe1qwxHQ/
SdQqtk6v3npFStxBvmieySc2lc9DuiAdVCPpunyihaeCE1WqEE2hP1sbrh0VvmkstlqPtoj5oCWq
/9CLKZeofMfiAiOC2mF1DGPnVyx/y5eaUCLA5CE/wNla2patxZvp1HoCffV48QjNVaoJT/VCRqpx
kXfpG0ThtyHoVzdBAvcgtpfCFeS6yDP5dFMmTqXTQzPkkEafLd0jRZg06eqFlO/ollMZA92sjdso
7k+utqwBP5OLoQJlZ8ZlLucUajWxWLWJNb2RqPInkNYBIPdcNG8AZ55tnZ8cUp5R1Q1VX1eQ+xqF
Bo1fqy9eygpsiuE4Rm66JalaT9bEGNnV1skbVD/IAenNfo/ivWa9TvAiaaGn/E+H0wE2PsMao1qI
OB2YjzTmuV4hjL0oUEivI2nidYAw4o3FeWILXz0WDme6XPJJIW6Y+tljsUqvG5MELXI4W89Km+on
hQFLUCnpPf/+wn55JI+MbHJayDx1zsbhiqjSIB/RjWmJFwfJ7OmHpojHAKmL9Z0b/Vs000NV8N//
PP2dz1U9t0kUq29Rqf/+3WXyGQuH6qs6/1Ov/lL3v779OHqpTqzOq9+s4U3VfNu/tPPdS9fn3w/w
40/+n/7wR6Tsw1y//Pc/Pld9SQV79xIlVfkzWWRxu/7HP6Ne/0Qv3bfJfx2fy4xHckqkVfP+y3//
4/RXvtNLrvGH6zhwI47+nQ76F7vkeH/AA7iSOQ8JL3CaJvlBLnl/uCb7FRQS3ymp2ycHtR/kkv0H
T9GUnqSq8gwgQ+fvkEuv1wVslw3yaKMZY2cwpTi3O6tLstnDgSVutIN9i86quVDSaBDdkhi0+emu
/IJIev1y/TgW+5Cn06DCJpx+/tNOnEyoJRKnnNZOlserxNTKy6WuC1ROdXSDZZXxxsv8q2tzJJuK
Q91j6ec7vzNJLyudGly96qIVMsQCN5SM8MDGGd841GuW5PulsbuC/Ztcn3XugGMljtYJKca1hYnA
jaF17ac+nPsHZxT4VDZoSy9bVGEQ/WnbOevf39dfHdy1ARo5tIDcPt2Hn+7rxCvdzUiw15ldljvT
oT1BaaeX16lIqkvdNrobZCnuPs3D9PPvD/2am/l+3Z5F2cJlCJ0Lf31oETFlYDtiWodaWlwKWWQ7
s+5/ENd/yUGdGZ99O4whwMl1QCcdiPDsCp18zm20pdM6N6bsUKEyO1LJptu6aMR9e1pSUJQ17EPO
7LZkNstvCjXfLOnQv6WL+MUVG8JlPdEr2LBRZ2xsqCzFYIcOtKo12UojUTwYQTvfmKp8zfl+v2BT
5903TELzyJp+fV8jUU1J6vJIZ31anuI5ma2N1ZlAda0d1lQdIwaLG8VwjvQlpgQPjJ0oY/X7h3sa
pP331+n7SUB5G+w3LhvReZQI6ABIB1+ltdeDFdGMRyCu/XwhCPz5iotAvCod4d39/qC/ur+Ww1aE
MQzr+Vx75LrNqNVLPq/1EAPsyItejNmL3uCFf3UQHh0qY6jYPx/EU7WTufDO67FOmIiSMRhvjWj4
b18KtQTMs66zs7LFv36IbW/V8ZidlorpxRc9FFOg6CX/1pD1t6cEa+SYcEe8g+75OLSQYygHA/YQ
vDhcdW5cwzJih/P7a/nFWsDZjO3NBZp3KNPOrsVB80vTPa5VR19hGBGgctkn1eMsTX1lT0rbUoCq
N1bg6V89W4GmoHKHw2eDIXv99VHNLFQDeZLcQQbgNlZeVkE0sNvoRfaWffk3GvnsWKwEij7eN57V
eRWaN8gZwGKHdZ8wtecDx5nPrltZ6WpK8lL4cxfq2XYyhizZajnixaBy5vSFGYTuOuqq0j64pwm4
gAm2LH5jvf7iPqAlMTwDbQoL6vylWNLZTCJABVoEZZA444FsEB50gB6I33jQZ9X4aT3xIC2+ZZ6l
Ey1ybv+iBn3oKpzF18z4MAhWb/myPNCIHww9OtokVPh26sDcxReZFv49A00OLjm0x3eEvZWS+Jyg
HvrQmA0y89ajw+z9IkL6Tdd6iwr+UyEiDab0KKscE9IVMvz1shomj1ROwOX1oplpUNXNTL9h6LSB
0bg133SmEt88rl6tLcl3y+NuCma1Tizv6wNGmNSZigJ8XcxWXATQc30T6FQTg9/yzbQC1xqgC4ci
z5/nbMqTlZE7SbLTa6dNfUlChQnlwmrcCEmDeRAwefA9jeyPeWGIekegQvW5U8tgrKKebm+TM43q
Agr0DHng22H0a2WH/RyE9OyA7EkH343Hj5FgB1MP8ujY3fCF7MJ0ChYjYT5iisP5yDhI4fkyjpLn
pIVNWsHLx9FG5S7FWmeYvUF0KiK4x7bVJg9tve2mEBMVvnz0zml8U2YQaBdLWUn3pplkaK5noERm
Ra00/mzUM9Of7rxMmp/0c7UrLbiDoGQo9b6bjPQ+c0PAQmFMSvlMcnjFfTmkQK5p2QvzY5eDKPu1
5uTpqnEH9oaaZJkosCJmbXzVyYjQLnvMr902yRSdb1bflLqpJYHby+YZcZ5wgJWSUg9A1dL7isG6
OCDMNn0OVZfzaMJkfsEJM60wDM27F+YaxYJ8gVmwnRZZccwsSZMc095bRp/5j8rGtEcsqxkD2Mzz
Mxd5DIDS0lhXAuyvQiZhdtXRZniJWRFIAC/hsTaamV9VUWvpq36wW9OnJRNDAOQMYp/3fDFWjl0b
po/rcZ8x1xp2+l6EWvmRpnQp/SjJopPSsfU+RVVnxHsDzxZnXS1FssE8T1coCw1xJczJeYfmcUgo
IZwwXesZK+Ru8JhMO6A+125dDZ3NqiKRR/nmVLrDyu0K0MqspdgIiA5nNmQCLxw2qm2S3q/cyHuu
pdfn2xb5fu1ruduOzIaqRDsMWWM5nP4M6FMqI7y0ymEOL+aBKo+Z1Fw7NNzkOqjG1Eo3nqXCCrZR
06OVYL/pobxC6yaLIrM9aKKxwbC5mw9zvkzVwS17NZO9xVTFBbPY/TWEXGytosLA9HxytPody3gW
gZtHsb4uo0lcJ0OYHOH90ZZoQBxf+fjP79jl4nKb2HH3IZpL4N6mDiHiFfOY2LdmYRNBR7opeA9W
8J+V66QjaqdZPVt5bRvBcqqn/XAp2q85r7636vI6v0/kxL8x1U2KmUcK3LVzYtVs7E5v5P1kauRu
NC7c2UpASMk17uSkKizTshSWb4nKiFfM+1sbz65BI+va7hQrQu86dEVuhzpWH6yiCFAFix4AT8/d
feXKkYXMbjAGk8gb7QoetO4/O1ETF4/d5HmnAZq+fqxlJaf3MZNOt9OA4M9XbH/IXWMzYf3W4RJu
NJuVzhsYk1oTzjorP0MVuDf73l5gIOJQHS1PYRbTmQSwn8ZH3E2jW9P9t2rjb0EIf4kPvMIUruuX
8l61Ly/q8rn+fwBJEL+HEvDkVC9f/usiKaMvVfEznvDtL34HFIw/HMYtyQ1EC0rJBwjwL7mq+8dJ
XKh7zIwbIASYZv4LUpD6H3xdKUht0/T4CP0EKVjADQhZddfyfuAQ/8Q6fnT1oDB/2ayd19Yo9TwE
exwdZIH223z9rWPHUDqW+0yJtSt8zHYSL47f16K/PIIpIZSEbcHWnn7+U7/bMfTU9uxVDNX57eLs
9Cj9vzzCWbXr1f1oFjVHKJrTzNvOUd1/cgScQhzwRtRo55WtgQpcppptYF270mxr16TtG0c4k+3y
BbZPKj+oC6AkW/zJUDWq9bgx05BRUFVZ02Xc1/r9Al/3LmE8xbjQoZlLrgxRA9KA8rK0knCNEim/
NOzIxvfA7Ag5aaa+eDc1VG1BF+nz8r41Br3YMY7fGtvQTvTpqKNDLShYID7eQFVe12lcAavHQHRK
oCBBObQdrx90g04W6Zhj+N5iHHX1xfWyg1Xp62q03jjS6wL7+5FQkQCGWQ5vwXnRq1kGeeS5Zvhi
rh+wj0kvBme5LTFq+1sdzT8PhI5bWkB/PPjXl7TkpSxQUwsfPdWqSJiEHasnpLPvf/+K/PnOOeBA
JxgbahPJ59lLOMm8cmdjFr4u85U5oEnKS/fDVMqdNmZvHOt1a3i6JAe3MATw/IJK/tyTPHEyvkNJ
afo9QZtlumlSBlzRkYnuIn4rJuQMCfp2MC5KNz0ktvz/XNCdybJjUCJmlq4wg1w+6eYqci48lKeN
++wMd210cIujiXvG728oHe4Jy/p3Ef/t0HzFcdkF3mOFnK/G0arbiDLL9Bthg+wZQ8pkuIOkacXQ
X38sR28yg2rOnS8i1/JDpMrljtnMipZ5QjBhtXFS7ZjxTa7TCkaAL2tdxkFchRDE0u619zWytS1u
dTrfd6GVF1Tt9ePsCVaL3afqgVFcg2nWzvsYujLFv94tmtoXdhPSL0haCl9Do4AOhkHneWVFdasF
KZENx7ReFGVCyZ+mSBg+5fVIBJATifFR1u7kBG3DPB8ZAu6d3RdjdxcpxyqDiNH/6VAwsG5eRPWo
f7Lo3S4jkRuWj0VE0wej1JYDTUqHYCrxkjtc8V6GHmsYv+nCzvGjyatdP5oVLkku0ul7BjMZz7PH
0nW3TEEKefCmqLlvFmjcPSPJ7Waute4LLLu6scu42hciLneFE+VrSxXMNcfE0VSrrh5Ey+ymNC9N
a+yGoCm8WodFdysddr1CcaxQR6Crr4z6U5pozOku/YKft5qzYrqul6Zb1aFoisuinYfn0O2pzqPG
XBnQfDf1nFc3RiuqFeWlPLoLfYE2yMQKogKbipVp69W18Kqh2AyD0vv7aKJd89Om6QQyP9rnyw4L
/fEikqjbosAI0R0FaaeyftvhJWT7ReY48wqN2Hhfl04UB13iZh+8xWOgvsp2djVhb+e25u1gdd79
WLKTbzHv2TDcSqnXaz6Lz3SeNGmER0YtGhUUYR8da+RV44FHSthN40yryQ2HQ/+N99HbaGIQvk7L
h5F3Zw16KacNzgaedey9k80G1JdjH1U05tvFldpTjb1N7Xt9360RNKIhqGbZxjdM/TsB4TEN5Hsq
sVJgkL+97HFlX3eahn2EMttkL5ikQtKB3UG9mcLZ6y8KbuW1x2TVfsTmqNiV5TzODxkryNyO/HMy
8mGlM5qPHKMq70FZBCT1WChctKqUq6mrx3lndxUrGq1Q5W5w6TspmfJk3HTY0+SHBkgy3dooJXMo
+ETo4nrMoi79PMCnGOtwCpW2mxnaHu/BBtLnjuliuo4pdPZ5uZTZChNTaNy58OwHmZVtclRm2VU+
oo/CXjWyTT820P21YkKv8xCF823fWs6MPYZKVW7CGraOti9bXfYr7Czad2XmtdYmwfhgZYZQiCXT
CfcxPkobBqKHzpe6UM8it2Ik9v240+axvZmQi3+ILav+imTS2hFVIYg0JCwhbdv+mTj3cW0jeZn9
acrp0VCdnhQUSdMj5GZSGQmZqz12YSrEST+gY3IS9fEX0CL3Dg35eIxMZCE+Y68Cd4jc3bamOeY+
0vHl2YtTZgPsUMdmYBzsA7Y2zBVP7MIbJo7Ue4wH3GdeYKP0yRE2txoWATdDn3JGmp0svmib4pDI
1tCenY6JoW3ZEavXR4zsr0ornPCExaFUW0PWQD3GbHrDNlvy7mgtdGP/m7LzWJLb2LboDz1EZMJj
ikK5rmpvaCaIpoNNmITH199Vmjyxm8EOjaRQUETBZOYxe69TNemr0qo6yypfv+eZG/v7iWlr9Zag
Flm0rVIx7WeDusJGN3H2vGQ6QVnRGXrvqNjQEQ0KjAuiFOrXhAMhKhom+j5QGdDuXgQYjU7UTcgG
Uy/r5FZaTbZEqK369ezYMC/C1kgWsVHOHLQHI9NQb9y4mu9jw57aay2ho7woKgowhVpR2m0WUUSy
I1FlGokPW/YuzlMxI5g15yd+dxWlsfYAA6Gntj73ngo2g4IjsKlcvNjMiskX42TlXmUfMOA3ItQq
H/dVK6e9GQNH3XteXv9wa9A86FVNfaVafBQbaK/r1iuDzMaM3hkPqfBUshMULJ/XWDnP1TA72yWv
mqugQQ4a1di0KZD0y4vfWO56ll0mrnFPzsNTq0UB1SGrqjvKU+l+sCzv2zRIbFsDyjWTuYgrTFNR
p771XPr9pTiTNKdSJ9o71D2FhSOCuklvi3pZAzdEIthMj5XO8/WqFFlW77x+Ne07rwfz8LnHHoBj
JINjek8BVlHGHcTVkEPn+VoOqawiP3Na+w6jf35uZYkKE82rfZDtZMYHug5pRPU3uZE2qpaqwYK2
Wd3mkujLeCQVp1fB6dcuiFBfXc2LvaE4sFzgDZMFMCJb4/IWQ79Ym9DL5uqs3Wk+efjpD3XXBMk1
cmEr2aBp1cfFNOpH1YwBaI+pz8pT4gwOBRFRB3dlMpnBdjYX1eA4UCUVJ0ayYALuk0Fthlh36Cxi
DmwR0gzkp4JoKVFINXVMuYU1chgLJBoHzgZ9QLNfqxsN/WKficT5pJKLHT3HrTbtYjn2h3WS6lNi
TOvnlQ3A2yU2EJDO8BcEQ0Y+gp51JWvDdbo0LND17BOhh7t+zUbvTJF2lht7XBK5K8DCtWG9BNYD
IKeKxzlPe7x46WvSZ/iW4yXOHq2iEyQGlOnc3Iy36+CrJVyILfaeyhdcJvlMUEIBCaElEBR2MG+V
9T5dkTFSPfWsI/wJKc9F4E4943TruHpg1pLXbAss948qdYxqD2qZInIndODdONaSwDVo2HFQm9rP
8H8f2KZlHrlqjruDk3iV+0mUizKvlVHmmAiq9qZtDNs/Z0mH0qvWpR5OvT1X8bYxcr6GvrL41Ste
Ew5TgbxWNbmxWcYRjisi2aheCbBmtKMKhksJPJMpgpNNfX8qym1lZQ1EOpRsW6tFLfAN5oPcqmkV
bpRYjTjYTol0XsWIIQ+ZbwFnwDkhJ+LPJED4agTtou9S6XQTFKLXyiTcIV6a8pepp64aMXrKnA+D
C9f7Qc9+UG3WvhXQ3XzG+eax4K/QQBE+r4GYMBkkfb0fKTsW7LC6kIekqzIHq8RQVFcdJKKIdhnT
ei3VFckDscswRh1O/XbjU5aKlFElVJLclQiqWZ78DkPho3CcjYTKceUnrY4qqODRlFiHFkLeTWqv
xT6egnSX9CXqSNwzu4Qlr7AwCJs3PM8H3ADWtvQdvUZ14vrnQpai+9UaI1I36JsRUqpPTpKjPYXJ
u5c5Ajom/qBTvYid1Xg/qqkttvFoFsFhcLz+JsXBhChxbgq2kaHZGuu4nFpzTQ+1N5rDjsLFvOwm
t7PLz5SykSe2tTI7iFGLPJt9p4mBUUKe4UrU5nVQ2OYUzkOAI41DlgDBCJJjVTBCIKyLyT3N4+Te
5ZTt7vBL1P7rBO83eQlE1URmh+iIA831vsSwcgDnNusWVeREUGGILwa6Wn9D0YX6mWUCAlKqc0+m
kj4lCJ/qflz1ubenQGs+m7RREHpCUt3A+VrnI2mUr/dNPwXqaK9G/E2ZSJaZ1lUZX8ishnVjoz81
Hr0q9VH+rZmqw1gP+bceCtcMhMNT6bWJaLP9JnVN3X7wlDFEIH61enSK9B9ZNubLQQcp4desvIg5
YVJFTtYEW9OqlyHsoNhRIuysp2FRJBCqEcvVshjx0ZBZrUJwQoZ/5uQYN2UaXDoEdtv+quyCoLry
y3DOi+NSFKj/VFgtlWXD9wN0Fy2rNo7F0hY7r06TQ44q9xYWU/mEArgnuu8oGYVZMLImxGz16hb5
HDMLZBEsK+iNYV0ja01i8pBi9e4nM2+pdq+dfwOvsdqSfjg3g1hIrvAX/SqZq/LMKvT3XlP4py5o
zJ1BafSXTFhsWGRqhq+JIJ6ukq7xpuNqzJJMpMmLEZNjlXx37WbYt0hejecBzDsT4msf20idg8y5
BK9ihyp7maNF5s740iB/IEkLKJQWc1/SgTOQ55GF6Ug7TvMkLMyEW8/zKwn5qjb3uEji9ZituNKO
pZHaQBc7JfZqqtpxM5XjlB8NCrbmUedtUp19LAVW6PAVf85QMgARKeeGNuuKDPhM82A61alpLUf2
S/oNLYPFN2VnIYWT+bR855jIqc2vjEICKiXMqwTw52bKOsVVmeO9c8sRWEwCha0WjdtBfgWH8+DP
tkftzDXzO9CR7bfWA99lUTrcx14RXAaUDlCj2iKuz4ORTZ/F2I86RGcxDWZUDWjZN3ECnHI7Qb9o
z7UJm/Cqj5tcPfWVv0I/rQg16GfwskOLpJn+eqzGh3ksrXuDjf2r30ka4+nsrieK9P1pdEr7dVZm
ojeJrQTKoGmi32BmvU4fGGDPmsgY5FuF1mAsJwNE97RtbTHfFF5fHexkcmAwoP4eaai4Dmr6UX9v
cEreDuZK8usMg/8FAnYLTSuOeqcKmt26yBiPR5uuXwDyabAOvQZPaWUGyeLS5Z9AwNGIsTiQ8Yzq
NKVBMK4pCc448PewyoPIcDWMSHSx0diaywMOl7ygIC7TDGskhfZ9HhDs951DNEGjJFpKyFc4V8Zd
Voz9DpNn+dDIOdkK0XrbwfK5w6kS/j4Y0+RrTiHuKbE1+3mtO/GiJdksyp7i1qFYBYzC7URIVSH+
YurGo4InobWYmb6BIs7FQOW0OO7SafwUuE32q4QUTZCOc3of2OlygwOFxL139bxH4qMXPB1Zf7vU
NlALutHdc207y1XapVm00jZfdyw9urIlUoeNmtzvbmca18XYQrtViajuCVHrL8MoUf5m3DJAIgbh
bWxgkjD9kMViXugdktDGcM2j5dhYgMa5OxcYA8580zJi6Eu+46e39xadkKfJLh/jqnqIKzQ3EEVd
AsA4R14WjbOzfGbDkVd5MAX2LnbT6bgQ0FdhsVbVp04PDfRZO7dv+GiKJlLa60KSXOu7L7xiO+m2
Pk6rB5CjarpJhrkmOYk9O/jit8o41HNDEQssx5BurM7gFCmteEW4ZqdNQ6BXQ0ViR3gxcBHsTJLM
z27agwyt5jV7TLPBeoKJOe7TTIlsMyZucc+A1fmLoRlg47YSA4SRzKfSWMrzpGOU/xbqrhsaOeow
LlbxoOMe/FLrOxtgSPUtXIXg4BaocUKftD7ECjuoyO3d6SuNGRX1nolAJweZStlHtrDq1wL8FhPM
KmIDThcDOC8/YJO1iP5bd/b3K/6wyNWx/BUXC+E41uZTyojlQ5LO+VHTgsUtFVh9NK1DcMA84L6A
v80BgEpgjaw2elcZ5o6LVevCOqJO/ziUk7tfx26uNjOmCMCG2VIcajOmllHb7aaN0RGF9SCnHTAv
zh9MQliX+c9jAR8d44qtxeJtJqb2ksB3Ofdbofi6NwDVkkC3+mwPYx/5DdrsGFHU3pnY2By5gGWi
JcH/1AVKvTB+3iz2BfsHfBinTHYWjeaIGTac3iikx3MlA91txl47P2Fq1FvO/urr4HSbPvPzh5jG
9nhNj9aJLmH1s78U3qMaajUQ0HpD8X31AwDX2sDmaKy+KO94HKyeuRkXL5Rz3WwAXEFf7ldl3MrV
dUHFXGqHmxatudjT5fOWQ0Z+sJyrRDqvdWZLdmPqppG2yDN2Gd4/5gHo0tyKhZE2ET4OL9+kGh9R
m0L6paOIjRX74Daw3Ttb5rg7O9wO/EJjGnEusHI8Q6A6Z0nddZXj/3QXalaE0eAgezNdMYXH9ue4
W6YHymOklkHuVCe/lJ3c1DR5/bBqC1LqdDAtHa00dLZTxscdB1CAtZV520BWccYwbtPLwxnf6LrV
SzdYOMnT1tkYmfTOzugZ5ca3dHLv6uXSrKcNRVzMlxeSl83jY7zqsHkxzsT5udoL2QjgqXS4dgVA
/qE7C6bYbgNl/OiXIV5DTX7+EyAo9EEjVgyJk1O6w6uAL1B7NUwf6Yv0MOFUfPVsZe+FV9tRC4Js
OSy95NJTZy0sbDHqe9No5O2MzD8KCjFsi0BNkVAXk7zCDXlj11nQhm1rm2Ijqm51rpuse6qb4dXz
9Xi9+pftfgyYdLjYK5ssEFV95exhrPL5HZa4L/uNtonU9552hs9rVkEGFD3+JEiWbX1NzX7BslyT
Ts0g6o7SJ60ls2rdF1f409XkV9PWLKZ5PCRon38ANoUK4YBKjcaGTyOUEyPDfOpW0Rpjt6ecUowv
PZHxt7J2eQ/rPJl82kil6mhF996HQTBM83Xl1xXTK3VOC19f6A2Q5iBqppPP5tsAiN9QcxUbU/Rw
KfJ1qZ6Z6JPKKKNYfjunY4BBcbDYQlobL1wIsn70biyLeXEXSF23QfNdtGHVONM3c0Ddvi87bzgC
4urwwpIGvBbYLPYMyyteDWAITXTRyF7FYG7FjgRjmfZZG9yyQO8BL7lhioQPe+7sxMcARZ2zA1xa
VmFF+MxgM0Kj66bo4YYmcYOlvEn05yYbbVCeHcavMlDxJ01aFGzMAXlWWPPyXlwKtQi81ryzHqza
86J4zO0jFDlOZDEZKo7Q6hJBWaPZLRFjmbBy9KVN8dCaXH0dJ4v/g6Lnz9pU9zEzQXDBzb55uzhZ
LXdrOsXlNsH2+mj19rDPtJn9sspiaYgYYqvc+gad/sqrm1LBoAnUeckxFrAo0uRSNncqOhpuvbwm
ja/EhoxofrFjpkbDDi3yk7QuQxnypijVsTSDROwBig7jxp86rba2cpnWNdhDX2zLROl8h/l4KbZa
KjqZjOEe46e5BDYZeUwGGXepY8YX65CIrxFzeIAI8Y51+6IqrbOR9aYVBipZgkOq6ATcpNINFijZ
DrDnzl+y75ICOohk/O/nHDKyE+EoXbyDBRTC2NO5dl+nNQGj2xBDkfom5bBv6mot7hPZ+k+Ni0tq
M/CNnwcPtTQ1SAYpH7GGG5jWHKovMA3Txs3vTFhkXkRdf6A9wCODCN2106tKu8nctFbbviJOzNYf
PUlYeTcSAh8rdsP5gD7V6AGpmea9TGq3gKtTySfjEvgeErhB3SGorXjT97iHbcNQt2AfukcAuQ61
dcK4n2tmpbu5kiiUAqfCe93N6Js34L3zc8lz382WdqlSS7FznCG7tkcoQvvSSPR9l5jDYaod9CO+
DtbbPhbZHVHddFNZ3ZhuPDk3FB2Ex59y5/gHbBKczkbuIG2kq5t0oa5yolpRq8k+MYbAiFK3i19A
X4pIF7bMrrGAA4b3eyr1D4NZ41XK+IhfgDHiYEnW1CBIkIl60QNszG0BhiDdrqMxUa1MqKyGg5Hk
L5mmZMAu7RoVgLk4Wl27OydoU8LFKzACVMC+yetmqPF1EW+F4beP4Nj0c6kahx4cZ9dPW+X5XQkJ
NYKBnvb7EcfPtnTdnhzZ71J1qqkjPvbLak+bsi4s85w5QwCkm1Q2FPEgV0qlXYf4TqxLtgu8hKkF
6YpFlrEBQXmYq6IrNjU0/GOFXM7g0Yz1Ht1T+0U5i3MdM5/6KACpPApL4McDh49582eAhuZeIcbf
5cEPrHhL4GgZ0RK1y81MJFpuXHiiBi0bKX52csIQOgJvTeEcx7l1Yohf+imP00ZvAYOTpQnN90z3
OXimXHiLh/Uplg7bq+WmKCEn8k3eYr1u+34ejko2+UkxTuLQMTLo2va6ZTgtFcWSM6iiINlxKjc5
FcSLBXjIq4q2Aq/6xu5bMLDVgBGN+mExmqE2VyM5Cc+ml6iqFQlODAxmxxvPqLGRUZS3QEmxO1Y0
j6IhydOYH8kwBIgQdLbCtNYNUsJJPbSX4zfpfb48N2gKvfFZ3V9pCcp801WmRhsW4JyGRDITalar
+QRLobqFAkFMCBT80t0ij8OXjkNsn3sl5wK0IhK1KdNLfiXl6H2WhZmdjEmBwsZxPMjQma0WLEMq
r5IA7GykwNqYeJiz9lshL2JFrVfQAIidEqLBYEqzvW4w4QmNa20b6NGjEaTs+rVtyYHTIJ+L+4oW
Hnfm90l5J3vHx2R9wdaU+QKzT1We8bx2jbgVSbK2oVBUlJyiVajBxCpI7/BqEPJgd7lWYKo/WeJS
I0+M3jW3VlW6Z74l5h82mdgFSz+AfOml/Y3YkyfkOLLRB/phz3U3rPR8SqvHlaw6b92bymc2QM4Y
CvOC5GiZ2YUvqEZKtQ5cDz7ohuZS4tI/QP6HBBCo4IUWaLzU8PEPuceRCtSjhLHNnNTrzOvy4mvR
gFoxVWYaj1PnlrRdxiJdKe551uPUQ+ekMBl3gBkxl2+cXE/5pT81HnsVJMWBqRKNBsDgrE85lIsS
Pv48P0OHz6JmSSxmmyzqnn47pte+1QeMUUqDmWBmziHVlfVNzo65LcqAOqaKF09vbeyJj5VcWjAr
TVGvETUKmlr5DAVschMs3I09Z+NjX8cenC6/XMmVR18uOyQPTbkrdRdQcqySUmyL3nN/GYhkymM/
NSjdlGKXZO5N2R3TgUjiW0OTZ3k23EqmD12siFbcIKGavyw2FX8HweEzoBiVAdTIqudummE1is6n
3k433jBCZiB39W4dAyO97+Me60SWFd0XK0nUEZ5JerDTGvCmnZfrC8gt+9fczcVj1viDeTSp1aGb
ZAxGSN2D0QNgw2a9oTzTiDMT4/HiFgy3FQ8pk8jIIfnAvJPDuX1UapHZVU47mgw15RWEzDgYXhF3
9zeygAFJVhm495nJZgwSsld3fuJ1jxap/8UvOjbZVYyi8j5J5DycJ9j2uxLu6BeXaAj0EONLvhi5
QD2aTZb8MehRmpshgV6+STQnzMbk8J5PQK6zYSMZvdZF9Txkd1ZSWuuxBPxdf2rXfLopMxdCQ5UU
5adKIFgIhez6p95x9dPielitbbcx6ApkiC4BLaTRGhimCgMLFmYIdwldiWoLk+JSM6gzZb7ynt9u
yMi2ZW9/Zw6LPo2Vo++kS3Ri2u36gtg6vQZQ4UcWvflIruV45VJFgXfg0GJwQ0cb8JIW14F1dAEH
6Ar/VO7ND3ne0yL1hDbvLwLgH7ZogpRJGda4K8rON7+g8jWpiMKjLkM6k96hY9EctZMPZ1py3lcJ
8PNk+bZz40otWogbbVzsJy0yRV6YWTvTzsX9WJvjHlc/c1oUtptnppqwzY4Du5LXt0N6GEiRaWqq
Th7MwSbnyqqgv6D6k2Dr0MX4xbklo35tNBw/Jy9fu0Hr61LRO6/nwsnDCfEuXiXqgXVUMewdJ4XT
N8NDa7bmXZcNaLLVON9ghzI/S93LsztLZ9syneG1pc0fb6qsc9Q2a+kwlnirGR9XL3wl+BfCcRLu
uEVJm/tX9IjmT9SNqh3hs1hDtTT9SVtpco2g2HsRgNiiWZvDTTOR42dJQTu0pFlN+iITKv3lMuOz
j1EI/GApxdux6YK7XIPBEIzM2LaJa+0Q3YpbKxtyyjpl70eKPeXTIIjwBaa0rY4df4asmJrqV5wQ
AJ6zCV7AVeKbHcWckk35QKReFhugDeJYTuCqctlNX60qS5hz4U4doX0SaOsuzeKmOyD7q66ANbuH
OSDYZYDBXPNFC0M9LAghaHbCofspzHj9YnYOLRQR5Jk+UL5cnttV9OI6pT/Is7ARvB4npLbxdkKH
/dNiGe5jYAo6svoce3hlFOVDkvgUIfqmkQ9Tz+NSARAatAVGWu0ATVnkRj3MODhE/rNaYxTg7jh4
EHfyDE3cqNQQqdxaK5TiUIMjNXgN8/iIajUmAHM5XKZHlk9LtoJON9R0NgnugnAp2OR2NefaCZng
IPflqqo7xyfSWeILUIrArwOH0omY4OXy4nZxR2R9S9nTT76Oa2uyUDRUgFXQYUAZPSbXQ4bHPhrE
bFsvJi6AXZAsHZDa1nCIP8zVpgrtt3y9gdGSUxqrjDx2SWPTda4JQMo7rGU/bt2l2bNfFHfx7BXZ
VZH0xQOKarr2vIqT43jrM834BMyukHFONdFKDnRHk6fGyFhX05DfJNKlaI2uL0F6QrCe7zxGsCLZ
Xy4jUlYe2LAxCKGjeTUgqy+wm75rQC2XYTb9+NXJHTatGHHzXQcaYY4KGmHlhkJ4vfXpVVQPeAno
ci6VOsVsYzfkMe7t0M/6XmYL6C5TVPQxRtXtghhFdez3BXr7oQkugX1p7/K6s70tVBN1UKCwwFs5
Tv1Ah406cMvfVYeJY8fHhbNmvOpdd7idcIrzllptJTvt+KDkZwoNKsxitzCRaAz1nZXb5vVcGal1
QopXz0fLzah4+VrUd0ZfFTR+RpYKOoCMhKPVt4m2HdYG1IycIOfE4J0V4kYxPeoe3WU4rM501sGw
dttGJfBsMLvA7GgCNKGhbMrxSCHbfHEJvz8ZZrZQsXcs2hB2K18HYAYltbIyrpk1Mxdb2ykYfOHM
i301FZkOPgH+1ufKWWewGgDFpj1zL2h76N5o2pBRPbTFRFnc4q/04x2xgvQpNVWdu6mRDlX3dCXS
5RGdQak/E/voDmVamx4cWDa/OiF8Y68Ca0zvdFMJ8+ADe/yGrj3wQm3XPkRkOr1O2Lr+TLkepc4D
G0CBuEnUnBxLA1hk7c1nT2JbjqlwbXnW4gsaQCBro8PJZwLGiIn3ObMnctjVoRpBW7VkQ1ZjHtMv
Yk7NPmBg0dbCueZu2p6Tv6Did84z0z4XgPZ46yjonq0msV9sS3hR4ZnpD5iRgT5oe246OhHMdiBZ
lJSo+MVzelr8bv7ELInM3WWBq8V2QpuXbAok2c1L4Gv/R7KsZnGsppp6EjJGXW2J3+di4zS1vAaF
Qkwj/Wn53Fd2/g2NgvWKs6Uz0ItV/tcU8VO/sdpGaRr+CeAd+hgBmzudGGqpk9eCoOgFmxYzjI9M
9lC3eb8kNd7uhHpi4C3NeihyP7inlok8xEz87JGhSaK5KWJEEizAHKfFYuMIwlORrlcpWMnvghP1
p1W36bIB286OUwfm5QvP/ZmhbdJ+xHssSxrxcI4Ol7gM30dKjWlHYdtdwslkVtkZuRqOpZi5FCLK
oGp8howan0AAFvpYw+fwaBbpZbnMeK/maFLmZY9ORooHqk+o+Dd2i8vFBEVYbNc1pgheJEb3Yg2z
/S2tiO83VpnGHCMcqv1VFve1e6S9Pt+D/h7q/f/181pBMBslJY7CqiOvl8aT3TGcgUl9efZQDJW/
l+6Qn5c5mV7NvG8pxgrx5e8y0vc6Y6CrgDgC6RI/CfuNorme5Nilw2Ixk+OBIUfX+JfJdj8a1/wH
RS5dSeHTGPWxt9lv/G2CoTTG0uc07E3AOcYDyIcwqG/o7Tb23d9v6Hct/j+i2MDGQosY33GE6b+5
IYRbTdlBWwxXaoawVJ+K+iOS/x+eWeDhoA1w6zm+eDsll7WDIajgEhbTkbynasVD9oEq+71cGuq3
EJCZhYMLwnwjly7w94yUrW2a1FOEIYte416gp13x3f39efnvRMS+wF/JOR5gHnf+cQr+y7tQtdhr
4wwqzHKprlLVm2BHLv7Bnb8rmH/Bh7rly7v+XbXMIzOxbzMpw8Q38uYF1Q02KZEsdtiVK2xYkK3y
qtL7LLjOs+sEWh+NX3f395t8/8Yu+mhmS5nAF1zxVuRuJrQ0A0RzYT0+mPVwGKt+Zw3bv1/k/ZcX
CHyceIOhU7vYVrnxfz3Jxi+HTLsEzzK4nYeX3j///e9/Ywjm076wprFOWBJLi8uS/f0CHeVTb9au
G9qYr1opNmP9KXfcjV7o7po2kuDGCK3x1exeOvJiSovHLPc+AAG8+16wI+DdYLMwXV/Cpvn9R8ha
of8OVmpXjJ2s04YArn9YcrfbTIa8M9ucMTPqIyDPu+VwuagvpIvl2ucNvrGrumWAKDOV1Mjz4Ea3
n5qJOKCzp/vOqM9LZW5pB97QmaNE6YDHxe5zN/vWprOKM+N8D12SXDfJ/PDf3we/ygLgLHgYGA1+
fxS6W2hf4fcJ4/5b3dgnQfTl5DYjeepr3x02CSAnoxqeA7O8hRBGi8D6ZtryA7fDH19IcPFhB+yv
5lu7vWfStktmZLWtQorpGGDsynBq4Yv48lBQgUEY9P3vd/5uO7+8jn9d8vKT/vWlm3qhkV9xSR3v
GodSh0gBLIKL09Oh/sj//W5ZvbnYm3c/Owki6ImLjehkOLDpaHokEn+/o3cbBBdhZXmOCYkQxPeb
tYtQkslMlQXSb3G29Az2TYH6trT+67buAUYAuA1IAsMcMwB+f3CJZ/S90cPJThz/bqnEL9d3qIqo
7nldvfrlv95TYGMS99nZXfsC8/79Yo2yWqPHWRsaGUJDgqXEGl/4ij84cN9/f1wmgBduWpaLveey
dv/1MdRMuhz7NQAILl/6fAeJzq6QCiBbHj57jbP5+029//QIJCRum4u3B5vPm5uajDHtgzahjsZV
Qztjrm48botZ3RfBuh2r9YPrvd95uB5WRwhlgn++XV1ZBq+6AHQY2vW30ZU35dw/VEsJMi/5gIX/
7kps8HwT3FTAQ3zHGTEuTaoKhCZjLr17/mR9SEZNAy63/CjtxQdf4mXV/HYKcwTDoLsEGLgv8bL9
/taEnvWAMo8lDPHRfpTOrwmrSCVo/sFSGD9X47T9+5u7vJl3V7Q9PpEAr6fzdokNLaijhFlyIYOi
Nk6mt8x2i4HM/+erEF46fO8sZUxtb+6LAtNiInG2Qj0zPOeLo2Oy8Q+OwD+8Ka7h865sohhhv9n3
6WM1vp14BGXG2Sd9t/WVV35ahpe/38qb+QB8DoQrtkuDCJmP6bvOm6h57K3Fl6VJnNkZ8gydoo9a
r50ZgmXlp2VwfsXWBFgoocrUjNWhYGRiqCcG2Zp5PH/wdb5bdz6htEuV1KfIR4Bz2aX/tcqnri2D
2ZNOmJsk3x5K4b2vbOvJssfyuF5mxSX2UH0Q8bx/0BazlQmwwUiRprw1DdoDdRwaHfTce+gF+jtD
KXZxcY7dp78/6fc3Z9nWBYSBcxBN4VuzZbI47cr0UqRAPOwR7E6fOacLKbLJNk3w6+8X+9NN8W3a
woWyxnXffD3KGqdMBhQDirK5w+TJzLQSAeB0Hk3j8PdLvduaSYIuXDaIWq6L6/Zy3/96aQXOmnFN
Ki9UZQFH4aVjejg5O3qKblv13+kJ/v1675c4EBPeluv8MyPorRcylYXVWIxECNfR1icRqzKiaVhf
zYYaP9hN3u9fXCoIIM5d3KQEI7/fWgZMw3YYP0R+7hdHSeWPMaELU7oXt0aOIDL3KvGW8URj/MWj
L/7BNnP53H/fzJiW4//jZ/Zg1L39YuZxKdAoDMz9A2fiGlBe2w8oSm+wN5fV//slLt/Rv15ewyhE
BtMiYmf8Q3WAGbtEzlIPRyZWYHdbaL1asvpRGGO7YcbkrTWI9r+efZdfEGAHJ1/j8HvLkFNA4lJ7
5BdICsQbNcpzfaGNV8vn0vtoqs8fVgUeOscCS8PObb71sqIXXijiEeWVfRpJKLfBtWJCdtV9cO59
dB3z96eqjREro+Q69LuiSV7HNLWzzmeK7weHxJ++kABgDux2wbYp3sTIbVwWySBpxLa1vG+b5Hvu
GR/cyx+WG348jjlJNijZH3+/lyktELyVZEXw/puws8aNY85dmDofQZDem5xBMf77Sm++xRnnq5/W
PLXBxpiT3a18eOnP3rCRM6qNoalTDK+gTFqYvX/fUuQf9jAuDXjSozjFv7y5yXzArIuqhnxTPmXJ
LY0/JrS03d1k7gVtNTs71+OVmPcN/jX9kOozvf4h2DkFfJ3XD37Lnx/4//+WN4/BzvssZhbgP79l
qfdJf1OLr8D6gX2fcSe6zj6bH8v4FOcj7dGtW+yW5YMj8Q+fFRGBayIyc/m43h6JcnSt2tU8jkYL
ScW34cBCQvH3G/3DIgF7xYkBnoNqw9scf0AtinGaGi7OmF9m7cBEdn5iqNvCDv/vl7pAPiy2mctc
ure8xjaZWrspLDekPfRpzJb7pnNOyL2+x0UzfHCt96+PyNAlkLFth9LT21qnMZltCwCEr9gy9m3r
f7cKEzNy8OW/Pj0uQyLEQCf2MVRlvy/L/5F2XjtyI8G2/SIC9Oa1WKa9UatbLb0QckPvPb/+LvbB
GVVl8RShuQ8DaCCogpkZmRkZsWPvsQMnNKJct7Ga7i4YoPfUgSbnKE8Y6kpi5OOTT++h+WiBegTC
S7gA9Nldji4JR5fqsugCmxtvlL/3YdO/0ZgpbSNUh2/0ygELVlAJuIarTeq/JLAaR3stoqKyI2Nu
f9E1FDYo/03cYNDh96NLZg4tCcik0OLSC+/Bq4r+dyKDsr2jLwGsPLzwdbrNU4PAt5koMuyprSX/
jB6dUFtzCo23ROvt58rWwhvcaGiITfvucxFUNLkMkPSQvkJ7+KBrsFZys4TVq4V2+Oc6bCIaIorm
OsqG9rdnRc01DQ2ITl1enfPz5CPZCR8M4R43t7CHjSIZtTIEK5KWP0JKaZH9q4TBayofoujaUldu
gfPIcn49QkxnqRb+/XHJH60PQa0GgqIhD2RPV5rmPVPJ2ygt0vTcbtrk/fWNrcN7oZKEhLiaWF1w
B4h1qc7XDjLetbIJ2p2B4JU10e6frRg6P4b4dc2h0g5z8/wkOPU71ai62ojgFMvyr5p+G5krq7T0
+7yEZ4E/Y842CkFy4dCi6Oe0OI1T/gPKRfhFrbfLjnB+yOlQufwxIcyVFEkd3Q+YkGnAoVK5iSCt
stptA6z+sqWFwYCqIjeH7iOPGFW4wibg7JFV5zbnTk0VF4oVbc3EwmBOTAheDc9e39PQZdOgKSXb
NIalLkIu9mqivx+2YXn4fHlIH2UB4eAh46MQg+MAFjWKUwdAymKKWztzwHDPhK/FTRHH0Mv30FKA
JIHNBzzLZ1gQPukQ+NkBLSJ5dpvTL2PRfKCo0fPl7znfZyblHtq7wY2TFzKExJpTwX0G5bFHU47+
SYefEQF7usRn/ZHg3Z6UlYfO+YoybnotKClYMJCK4b8fI06gtrJESTj07qLaQlylmVYO9/PrauaV
4TlKhmHOfQuvN2oUXu6DE9vo3fcwl0GfW3tJy1dW8nzmsGIC0ychZHNdCTstLmgwRoXLd4ta+dkg
ZObRmDvAbbjpKhShlNo+XF6qpWFpXI+kT2R5DjFOPWdqs7GTFFpNrfxzVtBtG1quYq4dUOcbApkl
6DupMHHG6mcVHztAU82HWV6yusgN2yw8ZAoqRqoff7KMXlkJy86fo7O5makV3vLzl3biSVZjz2yN
ge1tNO8dHCaCSey/drjSOCZNI1E2ZmBsL8/l+eKdmhV2ISgsKDkAYrhRO9wATNvTtAfra3k/DM2e
A2ElCXS+dJz4EN9CBG3zxFcFcxAcZHQwBqELnPimLtGsjsf+tlCllZTygh2uSmJCyI2oTWuCi+ie
UZeofDAstFEN2n1a+S5O3i/P3fyxpyfYfB//MSJcYXSKjWNCQOsOYR8jF1tcIwbj6j2xAOFh4v0T
DNXLZZML7yjo8+czA8/UlbPoHUGfHgjiEPJQC5+DXt3rdFENlfwT/uLnIe4ACstfwOeS1Cu3ob4m
JnHmLg7PeBl+PvYDzMza7MVH0UhLD3rSzQ3APdIbm6a3fjqZZXwvtVZxFSpU26TMxtfLYz5by9km
wAKebvN9awvny9DT+xGZeYhCj1ruTAMyIc7lcOf3bIvLptQ56XOypNgipMMapP5UMuZvORpfEEFK
39VK6I7+fkIpJsjAV09vXgIJTfzWJgNI6DtawG6DZJ5qF1mfcTiYKW1GsXwttQ+V99uyro1+5bpQ
z+6L+cPgaKcOIxv8WZiEqRp76EfN0J0ykr4kxSIiMierAfqCPUvv4zFHOBHUKQj4UDLb5irPVeMp
SFRpJ4dV612loe0HNxWHEHrzUPdsASqqzz2oyG5bdWNBj7g0SLc2vGe6q8QJDdHQBBCvl2mpvbdW
CH6P0mTUrpxAZ+es86ETwhNOpq51Vn1E3rAbJFRZ3YIUzh2PqmmLUGfhylMnX0F/al5dXuNFeyTf
2bhk/iiVnC5xXE2dUpuAoZwguVGbr36ILBTnnr4SuC+4LWV2qhWEuGwY8QkcJvQ5QGrEuMbygZ35
E66Ygy/ZK7fv0nDmxDq3IVzmwHBOh8N6TwG3UeQm0TfF+NV1e1P7VQQrR92yFQMFGUqBM5741AqC
LoiAhcDhffm6mX5NsCX4w1PY/bq8NktzhgqBRTWQmIXD+9RMlDRcg54TQocctgjGGikEQXoYwlcV
5SvBkTovtLDXP2J3biKeO2d7HeWrMrfCOHLRPJLfYJdwkOAMIuV5GGVAm+jWAu+SJVX+UWe9tc/A
cr4m9JjdpeB6rSfaq2Ez7iYinwNVP7D0llx7v2rIEj5PgZ/8tKzauIJEAVjr2NnWVz3Kle9/P1+z
lAJHsqyQNRdy2GXLfuzRSnZbfdx6AeB2J7+Coec/bNFjM8KWyVQvJs+LGUBwNPhf+Y3sGnFMl+bb
5fEsuZmpkw43qcBTpZ2vn6Pj19FL6Ll06Kzb1AIRkA26/kWx4/ITD13t54TiV+hetrhwoWGHkIu8
Dr4tC+dq7UQaCzlELq8RWpTkTrpn8X4MWd3Q/SBnu5780kqotzDK/3n08vjh7fNxxx+NUvJsqeTJ
Dxyzh8iw7N2Ud8BooxrTpytx0JopIUSx0WwdypgkRZy/FXSBgb0FcfwOtfTlaVzYuCdDEqYRQtnG
0DLsAGbd+nW9s5rwqp3+mtOUTDi0qQTl6D4Rfwj+IYdypVdgsJk5e9sq1YNHZzpcZfvLo9HPTwbd
4dmJ0A7ABAZ26oZaV+VR1M7tedGX3qwIIF8uG1iYrrnuhPDEnHujDHRqoICVPjChPnchefgnbNJ9
DksHKN6VK2jBuefyL4RQnG68aoV9K8N+GUgmIFMYF+5IrFGngJws+0XZi56hcWUrncemQOTmUoKC
MMBHZHw6KmRcoCfI4tiF+DeC+wJZ9sm8lpFlm/ZosdO1DvditQuyv3c+7OokQYkgIOwUhjmVQeZJ
BQ0XdNy7Wmxs81qCQlXZXV60pQsDQKhCDoa8hULq4nR8JrzjRlplsdslRF3FLNj+7CDcCVccTAHU
C5pwV3o3mn/o8jdYAgb7pYLBs/teFLf6DOTfDe0j2dzLn7XgrCTrZNA5RMfgZ4StR4t8aSB4ELPF
DzRh0kRfryzskhvNYg/k8ikb8Mw/HbczlUOZ5FiwufZHmrfqx4YyN4wh9RowYmljIFGHQM+ct1AM
IZrxLRPxdKeEW8cvrug73vqxcQ0D6sqIls3MCZ/5aWGIsdnk67VmczC6fj65JrVdIzY3aElfXpkl
K5xTXC6giXm3CINB29QBTAEUvq/vjJnSa4ohkVgZysLyU2khblaobcEcLjh/GZeFrGW8P622vTJo
D2T9ViLmhXEwBERv5kwSYi2Ch6Hz0GpJxTgmr3sLAnlfA2NCu/NvcwOAX2cEBes/q4qIGbhyaFCr
1CwA742zVdqbqaFWYI8r22XhRjyxIjjzCO/21EVY6UYISsgQtFCdjhKQQHnlMbk0bbAqg3mhLAW4
U1h+OI+V0S6Qk0XC/lqiqUeHZ8RrwsNlLzvLQszTxsZngxI5nUUwWqV6etMgAuvplbap4YWgOn4z
Oi0cE0wkKpTbtv3nv9gEtAr4miyOeOI2HrLzvoVNeGR3YUdEfF0oz1VO5ip9glrtsrWF8wdm/DnT
Qn1/Llqenj9kvg0z1+LERXfwVuadnXbW1my5OAHKWt3K5b+0bOT7SHDYpGhRJDi1Vno2rRoGfVH+
ZN/IBglh29ip9crrY8kN5wQO3Oxo+VFEOLXSGlBCOBIkBXJuHubcW5QiMQ79A+ScK1HA4oCOTM2f
chRuhjp9tY6JKa1yPie0oSebwpjGbWWO1bfLK7V0GFEb5awj2GDFhFGFXR4yaExBLnhtj9YjBFYr
zrBmQhjNaASdX3iYgOjF+TT5iAnFo+9/ujyQ5eX5M5DZJY/mLBhBrk8OVuwebV/eBDpVsE+a9B+u
VkrWM24TyBMFc+GMgOJHnjL6TaCx0l9moEzneFeTGkD5Gt9rkr2Wv1s6LI7sWcKDcYSSM/G9nI1b
0ChZV0Hu5p0Pl6BafvU8CKhD/xDk8f7ybC5andU7yG2jWSmGKH3iG7Uflok75ckNtcUi+a0qw4bO
nVRT3NZeMXcOfOJIpCzwr73Zh45WT+0zq5ZK7MGt644wa0lQtym67PrjS288pmTYDZiKot3lYZ7D
LQW7gvvrCmwvKFQklEunAywrevk8anC+HRpGC9wjr0cX1qR9W19D3n3Z+OIheTRmYV+Y3kyUn2Kb
qgmeA2GgPEhPY+KjfYG4opH+fXBzMsfCDtEHh9Mqn8eq3vkKbKo1zIw0J18e1eI+PBrV7FlHKwm9
vd9Ws+eMDvzERvOtr1Fp6vwIYOWajsUHuFBICJk2mXW6e4iowY2eGkuaxO9qnRR+Y8BZG7TweJXW
z2zO8Ybe5+gqbzc6/GYQZmjytQwxFqpapgkZ3nuXr5w/s6ecfQqazTPAAPo58YHYqeC+2qLhDRHW
v1Mb4oWWrvHE9lfuhsX5PbIjeI0G9x45fYYsqXAVTqoroeudTd8gjPwPcSquRzaUJC+4SyGI9EtS
HsXQ4p/S6Gy0HCYy+MRXjCxN25xOBgZIbfWsOkLZCR3ToIdxFHYjCITv4Tu9bRv77e+9ksDHofQD
iMEWe+usopMCIBiJG0dm9hn5uuS6ghHyLkDV8s1I4y+XzS09rE1kcAnxCY7xTeGWCLqZlTAcoUmF
m7lrrsnD5t1Xk5BvvGnRviut+6Tf1t7+st35Z0Un5C02x16sGc2Kp/shR1Gja33Es/CGOyiZ9ENc
j/JGzo36yW5uguRtaHM4VFdRcvMPnxoGMKqQRFDJaRL3CYZLZxqbUENTwocKF1azxrqTguFdqjV4
WyhpbNLW/gJT+PSl6Ytx20Sj7tZx+MnXtG+94r9pdhU/SOY4HeIOEg6frpmVt8p5FML3MTO0SXOd
yuIDMpHkWpr7mzal9rkpvvTZ++WpP78xT39fOPdQ7URSIUCUJFcOsfRmqXCcPSfpwbC3hd/+9a45
NSa4lx5l+lSQj994yVb2A4hB/b0Om9DlIS3cjjgwpxkvIZS+dBGNoNZNR2WRxAHQ9o1uvRnxN017
lbJhUxp3sfpa9rd1t4e3TY3XavnKwnrhxKwT+amPesypK2dWlyel1hgbVfmqxFuEEjdlB/fpP5bh
gnKqajg3jX7n9K/oWu495341GfAhzS04NZ8AbmHu+6DQLzi1BKWuPXQ4NT3rO2hiEOPblOFNowPo
oUlAemzh4e0itrHpok7lZvl+UHdTC3n4ttef1MKtg6uSkHdE3hd+miY6dLQODy899B7y3BQdu6UR
7Htbd0cPqtPoRa+uxgwWZbvaZPV3Go62sXTfFN9S/XddvTj2o+4colE++EApqHAk6Utr3WTZWrZz
IR6bj5A/Qxe8OQwtb8oShk7DO4xvsG6Ti/THTaDT5roFgrodo08GLDCXPW5hE52YFfw6GgZJSnrM
duO+RUiwYh5feKnjbP4dD/GVWOX8uDwZpSbE1rA7x3btYy6HCLSh8V9ObuIBqpgOvU/0kMZfMtSQ
l4d4fuGd2hQeqwi+dpDcdQZEF6brF1Ahg8MMUTi5bEZVz09kptLihUL6Z24EOd0/3jhC+9FiB40N
FwpK+jZfsuS3Y9wo7bNlSRsotqcY+q0vfRXD0LdXtV/k72HVNeH56jcSiclCu++HQw2zmiQVK9Hv
x5V7vrv+fKAQ8nspzRwQjzIRcOw09k0EC2ump5hjz8Pz0v5ORmUz089a/tMUfssLMMLppkFuAXFW
dwwhinKegdfRh/FoQ9NYWQ9qbX6/PI/noDdYBXhoGECINYv0o3AIkK2Qx7FmHv1J3UqW68SvYXBd
Bq4KxiiCREy3PtmkyCnlOeUX8uXt8Av+kJXZWvSao68Q9qNazkQ3Hl8h012ge79KsJ4ZvNYrg110
miMzwv6TbZiLEq83Nn3laJ+ySZFntI9xOxhTRVeU02zafCKI8lSylzBR7trWazfRLL5Ta6G98mBZ
CO+Ze1Oh8RGwM51T4tzLzlTALmlskvIZAaKgutYQSIXQemM529Z5t/KvMuvPy5j/vhsDTLPO174C
N/T58sR8HPVnznr0JcL80wOjaVrNl9TdBAPbVQukN4tnovMbB9p+OIoV+OAk9VGuP8ny3p8ehvFV
l7wtqpAtWesoGjdqe1NR7qjtXWo0KMFom0FvaNN6h/aLt2ZxuPzNCzHoPHtzF7BpQCMqYtJhjuot
px8NgMHvnoqOz1dJCzZVrR8G8CJeN7kNOBKQ8UqzcvgseitLNhNmwC8hXpzQVZl5F07GBjLufNM2
dQ5RYPcL8tpkxWPPX0PzGP9YEtbFtz1P1yosgYDgnUJfSrBvoJIyW3NlTGuWhK2hpiyaF2PJR2re
4+aeMnKnyZPersTwH4i6c1/7d0zirQSHrW2NAadgWHpbG1ITlT8mN0UL3WL43ErRTuWo9NH+lR4U
+aBqN354qztERW+J8w7Jj2VP/M+3frynHE6z72PmpG5U7nL1jch3dJ5XHG1xuecMIs1xlGA/tvHR
k9/UEg/kBB9sSt7DEMDrW1mw61o8ywdtH6v6fpAnMjkWzGXOt9j7WVXo0SGedZicbgub1sphuez5
Rx8knBtToJcDHW7GJjOnfT4WriI3m8C5qwPVRR+HjM5tLT/1jYkE099f75So5l4T5gO+fMFNUjWV
+jDloED3gnyVdO91ya5JihVAwtIQsWNRp5jLSGcQXqlGEtmyuBAGQ4pcCT2NDaKEaAyM0N3CxCnt
+bfewaMfEzpGbtg0HgHLdHayMuClQH3mP5mzL+TfbbG3FU2CMQpSjpkIwvPB17a5o7xpjblVh9x1
cuPF8/tr2FnvHIiWIXR6NnvlMdT1vdHFKyn65Vk5+hYhpmhjBxY+g9lv56SIcUBESzbvc+g6oMrV
ereS0xvkBdt0ZQss7ICTOZj//mgHeCWdhRnwJCQnouvE6vfhlO3y5u8Lx7ZBawQD5MijdCz4dQIE
QQnn4cXRDZzKrtOsVAOWJ/DIgnCeKh3KoHLGQFLnwbe+DNp1nV7F/RdteE7zG1CLunrX52suNMfZ
wol3Mi5h04BV8gMEVQkFrVdl+uJJ3iGRb6TsqUIvpAFVBtZvLbu1uGTaDMMy6TOnbnS6ZEbDI9oc
Galusi88/SqFpDvPnJU39DxhZ0M7MiNMaIVgzmjNZtCvcov+EKA6lUH49imn/w0u5pWjeI7qL5kT
ZpKgX4Udj1sqRjs03UvRPQDx0P+NkhKJD4ibuRndPPul6MhK9ysRx+UptWThOZVEaaI0CceuVgfw
WcqPkHXfd4n9Xzbbv1NqycrpyiFjR8otYYyF8aluHiPzffI+XZ7H+Zz4v6eR7qpTE3koB3I7sGrx
JG3kHkZuacXC2lwJz7M4b2R4KrDQBsFBG3jrDv4NAny7ywOZvVgcCBgbcCA0C84Y9NOB+CVt+LbM
ktSVBlcrmlH2vVI24GBuJXMNo7EUJRMDzOVRcjYaTBaCNYQUjDpiZdDE6cZ/jEC9ypqrMh9cM4JK
3XmUJ0isBmISK6H58yBb9cEeXpwWDbZfjv4ga79y65ekbXX1yWmybZ3nW72/lazvtlm5caOuxHRL
x93JB89B39G5PattJWiOcnfFav2oRiMJmbz5qTn0ofIXMaD8NHyDSTu7DcYpdKVefrSDNln5joVV
OvkMYZVIdPHKhI1xE5QkIlQT0caobLvrGPYv+Fm6Arr0aK0rfj4KBNc4MSqcTH6q2mhVYjSddhmJ
rD4bN1WY7YCJui20fbL2alurTHDz5jyzSoj4kVNT4fM5nXE9H7TMHHBIo6829U2UwNkpAeze2g+J
9ZiN1T+6mX6qTOn68kZYymVyzP9r2BYOJ7/TkoRZnt+Sn9v+q6L+88HoaH/Oq+smAuYzwet3WyI5
1hord8AH1P980ISFcy5GPsshWG2ueIizGJtmKNJdYDvlFkEb+U7x4K3oILvaJFnfu7C8vgRJCsNs
PwUukh4qkRwALsVaO98WTh8m488HCWsfqG1NYpPJMGnlT7uvPTinLls54hbQd/aJFXGtTbPsvBEr
EXddh6RHOL7RUc61t9Xs7xUMsUG2IXdq5RAdy+4UQ+2dIZA4vhRRs4VPOG/eVYcMarKZpvcVf1h2
xLmyPrdSO2K/UZ1lRVqMrEnevg7jbaJda8m+o+9oQH5qBBR+m+oubHqXzS6l5ZiTP2bVU/+PJxqN
HASvN71DknEWmwx43IW7BhxYVW9tOGxz73sXQd5V0VtJlchygbVvYCNPpE/QKKuWC79bRHqysW/r
te+bF/7MU+nzIiaS53tDPIlAc5WBxKyYer+dxVbjpkN9+wl16jr+Ok4rLnLO9EBv1NxX9r/2BEeU
cj9BP4LpiMLhimSKEvabQNkXBaqFN2Hx2tkvhnEP5XowtKQk71EDQUr6dzRsQ+XZLFZJL+bpvzR+
wWXNyUyVLpqXx3jP2um6SqY90qqbNnxVJTdu30ZdJavxuRz5opW7einpfjwZItQDQjJjUGglJtva
ENzcJV6xN717j4JYynOp+OUEMIqspBv+D6uOTJJtxk593JFHd6DE9VxZjWZspuSrk8gbI3uHWntj
la+mfV0OtWtZL5IurQxWdDQaCqHwoW+AUEElOBHin07uaVmUbHAs8jWU+24PJsG405S3qvuU5ysH
sJi7wcAHmwj4bVWG+0yIS7QKHfAOTUK3a4EQtvABq067cWJjpyVrOCTxLp8HM5uhDAvG94w8zoAh
PCMvAE1wJnuVm49xDi0/ikk1kQ/sQYfJmsJrv8qSlbB4YZAm7YUwXdDsA+GgMEhUXstZ2iZ2BzgC
Nmy5dkuy9h1lmugGHXllc/kkWzQH0RS8GgDE9I/D/8htqjZHtBpqbq7vb3oJsjrf6XLpKmuZ74/s
0fGWZELpLaFqO1+cDunE0xPTh5t2lj2kXbMCEmSi1YSEYBZsJipCGvz37773WmfQlX9RrQM1lZzQ
dtjZ5uHyeM/yHOJ3zBNyNOAmHhy59fgOM/I2turtE6S/0ifOSb24h1vCy+6s0E2VHco5Gzu8c6SV
7MbZlhEmQjib6wnE/KjyATqC6m5v+xuw0qg2hMgjyfEO/vVdpRor+3TBnU9mXzigPYSmjAjmVVJ5
SEMXNxUEHkmwl7orafh6eYYXTXE3Ukymt+uM9af2nFYtHXYOJOpktA6FukuqcKt2W89bORBmnznz
KZqwwLYBhTVF57Xj3NL9iiLG4DwizJp2X6a1VMqyCeC2sC0CPBBfqZGsdxn60WCj0QP+EPL9J/Hf
L8/YWVD74ZMgif/XiBBNBFWAdqHJq0WuaWWjMCTXO0nz2/e0c5KdaUf6lR9P8ks2JNE+KYr+TnHG
NN9ZfZ3dxCipruUfxIez+EHCsV4G6lSEusyo1a0lu1UARMHeGt6thcxi8OyE1yVc8a2zRYwqNNxK
WfsAMQHyPx9gcU1SrQPALyQH1CbWJyvlA6wIJU3FTaWdhqyefI+wZo5iAcJMTkXtnIL9T91Yie7O
7lLRurAe0qiPBoKwtCHJh6B5mCBiVcMfIOL7/ots75NqX1crI172sz8DFmYcobqyyyoGrHnfkvjT
WNyn+j+X3WxxYzp/TAhZ1byUJ9SmMEEVVq5+gm1L7cduAsywhhtfG8z890dnrJ6ihpDkzJ8WjQ95
+01y5L262n20eJAejUc4yZ1Y02JI+LHS8PJEIlU/9Iiy8hSCQdtyVo7tOWQ8P2v+zJ5wbOdOFhvG
PHvD9IS8ge48mObdkB1CACXNDWWcy4u1NIW04tLuBLfezNJ7OoWmViaI+TqxWxTPYf/dj6hCrOVN
Vmx8bIOjZUItUUn7DhuIc1ORRiEb+UAy3pdHshRhHI1EDExV6ni9WWIlTbTPaq/t2mYrd328UbSV
PbTkECQUQfjoKPTSMXU6ZwAgoM0KqOmBMfCrfUp9YnxvkSZtjdveO1we1uLkHRkTdpOSGObQKRjr
vX5n+s8RjcBV9+OykcW5OzIyf8TRCnkcRARnGLG4fdTuPjX3KGajcrh24i2OhuIyyE1jbuQT3M1u
Mh+Zcm7SAtxI/nPo+s2IGLSh7KpS3dnBS0K5VEGidcrcttqO2mMwfK/WSEgXh/vnKz5IIo6GC4iq
C6WCr8giOlu+D8aNhmr3GvfikhXYkwnroVzgASO4ieNwlZoxUHxof/R469gP0rC117KoSzNKlDu/
vqnbG44woybUbjW6hYlb++gxOV9r4KJ9tAKt+EjFiqcS7D+wD/BoYCiCg4zwD8jObEWRqR+2STlL
WyS5fRWrJTV7juGYcsiUVDs/ttt7256KnRz1Y34/mFYNnZWd2OXvXqJbDwhc7juqO0UBWsB+ov6W
6wSFMQC2wOFyI5PLPbT5OSrwdto0d12nDfIhSY2BAKHSC32ra5m/Rna9OI2QJtIsOAM+xcb0MkDh
eqzBY0ul89CHqqvQut348e7vNxoJpH/NCPFxgnhL3pjM4+hp3Ubr0Va08g3MG49Rm1z9/9kSPEOP
SblLHba67Kud3GbxfVI8tGtA1sUghsgJfiiSY9pZitZHcK7WWELXNKLfLXQYpdxuUNnk4ayjhVs9
QdW4zWHSq9ZAn0sbDLK0mZ7cwvtFzookUxWpDVmzUlG3mbdLFSAyUKj9LaHmHKaRdGKQNC/ySBKu
5KJQoMm3GGFZ+e2+iKx/ksLQVx7IS6EwTOE2KRUsAaIXjuBWDySw6LwX8/o2BKTrZ8HKvbU4XyhA
zJxhsC+IOUyzC9pymuhXRCU53g7Dt0qpNuZAQ/9QrnVhLg0H2S5AHnT0ka8R5gxpprwcR26UGEkx
O3/ukqfL3r1oALi8okM3Ba+DELnbTmdIScJgjBn0215Hzc//YoD6OZqFnN9iC6TjR4Pv6LRAwiv4
i0wXsmfBmqbEWUVpdi2ECkj0s/YQ3gurnldqWlYRSnBD7R2UcOeoJAPSLfqomvHmR7Owz90skwvF
238Z3R/DQljRFT7tsQktl1aZfacvzdV9dQV0suRux2MT7gylThADDxibr36Fp2erDTvJNvajsRIh
zeeYeDeBNqeMCMUxb3TBEyiVWHY0AVypLMVDTOvnUJHv6L9UXfTkDL4JHXVyJ8MacHkGF4cHgAlq
PAilHLGbOTUdvfE6zI4dDGFKqW3jyELHXnvLpF+XTS27CXc7nagmHXZiXRaa9DQz516srtBc07uz
8sfRhBbvWtV+5+WVYTxL6merW7lA5j16NrEzswRpVwiqRVyeDiEtgRwjNJEBVUHnZL9K8L12fND7
/eURLu5m5MU4KkgOglY5Pf1yvQusUsVU2fDKqpXqyvOjtbrpmhHhuQ2nT8YljxHY3N56T/5swQ59
eRyLU8a5hxzXHF+K0mLSaDkIQHIqjVL7u/TD6wLCXLDRV3b/razWOpmXHiJQJP5rTRiQJvPW7nN2
GGLkBNJyuyPzuUEKDlaQL17nPCjGl8vjW0xr0uQFDhsYDF0l8wQchc4INkppKGESXafnfkpdlARf
0Qx+y2Rk8+gvMTJ0ZLMCGR7tXXPGrdrq29Yudhaq6Ze/ZXmu/3yKEEt5XTQmSckR5hi9W0pEUQ9I
2rZGs0uGFVMLEw1whFa9GazAS1lwzxo1c1Rs8Rz0mrZFjYr4NjCuTCvd+vY35JAvD2zNmrCsYWs3
HeKp7Dvey+b0Wvrvg69SgODJ5NyY2dVlcwsHGR2RJgODrIhLSIgT66IyJrWncQ88yIH0Wyv9MppP
aCevHJgL5zRCHTQXEP/SEC8yMelDJYVVOjfVUSyrPps9bBY3mX6lJGhyqbyei5W07dI8KqRs1bkX
CQJaYWB22oII9zg1k+lpKN0gG27VHbL1u66pV9osF3wRYlQS0egNQQgisvfJkln58tzOWSPXPHBH
bZD/w0dSf+PF1pP513g0AgcMzvpGGhgBeBNO9+Hk54MXIwnqRrDct5K9aags9Oyzv/eNIzOihkZV
q4XRzGY8Quyovi9q1ytU+pZWzv+lGw5pGIdqGP3jwMmEHVY6RtsUE42dU1GBuoWiGLadTC1vx0R/
loY6fLbDUfvplWazHzMa2IPIbIONHiBJvbL9lvyUmaUox1KyJ4RPQZZZQZhU5ZoYvoXyNyg4k2nG
Rd8Y9Jc79SZcy8Et+umRQWG/T7VXhrmJwRyakjZB5vwVNeKNmiNOn35TgpX9vvRiA2v8Z4BC0CkF
tpo2yAbxBL8r7BpsTQPzyxznwhu5l2QObMo2Tvn9si+tDXO+no+uDnBQ6dAFDJO2recy56AJzLc8
sA+SMz2VaMP12SpUdB6KEMKcDFWIQQ1v8LQ60xK3UH8PxW5AzVm/9p07y7m29EeneW3TfWkkyLhf
997Kc2vxTLChbgEyMmuNCldl2zdT7udMcyP7EBRcNZa272xXpveoX2MbOcMMfZwHvE9RDKLDneba
08mN/cHrpJDJ1cxCJkUd1ru+HwGKpHpKy4b3U/ejgt7aXr2BafBFQpJ721uN6ZIAdrjEg/T68mov
jZ7qOaJJ1JZ5pgkHlNOjI2BkOjPv2cgaQJAVHaJ6b0vxoUynw2VjZziZefhH1sSMXh5pflOEBvmp
7LFVEGEvqxJU9zOHlxvk+rZPo21WqfdlsC+Urepa12b4uYjuOKRRYUeIIXoattJWiVY+bCHk5Lvm
cvQsKgEJ5emySMhykVJjFgbKk3FZPHI1rEz00vUNVpO+Wt6qNiwjpyac2AsqqZl3cxxa8XbsYqBA
o9VfoztZhigtO83L5dlePECOTc6fdLST9baJVUJP4s6ZELD83rWv5rTrFcrrXwYEghESlL5etrk4
kewhJgt/0kXiUAgU/TiqGGXSOyg81ne9t4a7W5xINFnJJ/Ead0Qwk+Ip8QQUA1X2+k5Obq3hk6Qe
nP758kAW9wVvfoMysoKMn7Bcdq5VpZnP+8LPnmJNuimD8mW0YTtu24cAAfnL5hbnDdUPE34gjZeV
YE5u/L5JwT+7WlvWt7WZO3fmtEaXMP+IeMrigf8aEfyhiEgMBh1GDGPYOnG5kaJ4W6or98ey28EM
SXWc3Y4jnLpdQtyVRTGsCJ2ePle9Qj9lcR32wZUEm/AU61dt4dz2xm/LWQsJ/g/Ts5DBzICoie2x
JupGSCA7xMittm3Cr4qE4lyl7rvAc4c2PaTGtz4fDr6yVv5ZcsqZGQvcG1xVhlig7kqKxHYGhG8K
q+ix9Wvym/IU35edgqiq39QrL52lpSSJC/4JWBC9gMKBRc7WkEBakUyBYtFrryduh+D3ZZ9cDPaO
jcxOe3x+DFMt9wFGOslxNkMBwbkv7RKDqY1mAebhMJEByyLnebAchD3CX/+fHyDsipzqnpSkfIAv
pXs9O1jTV9970MdDU/u7tnpW5c+29g/V5Mt2lzbj8biFfVJXjWanGotpRDk6DQfbHLaXLSzFWDOV
B0ckkExePqczW/mKr9X1yHaHB1ZTdkr3GkkHXbpqoUFO6CG9bG7JO0kOIVQ7YwHJ3ZyaMyYPmtuA
I1NRgIr0btTA0xF9y6Vwd9nQ0swdGxJC5LowMh/MCuT7RfbSTtlnLZtWxrLk+VQkZwwyd/UZzV6o
e4lmd0RQQfNuk08un7L/8rA/NjGP8sjvDblJyvTjZdG/clta9KTzpnRb323Kp3KNO3pxcY4GJDi5
EztyGXoszhjfKFWHzAUEdHa0GdaCnDVDglsPUqS2XczMRd6NYr92yX1Vf7KClThnaX1IE1MDoTHl
nLxpiCZ7Mj2bPZvY+aaTvhZFedX72cr9vORpJnBMBHbpN6CH+3SNvEA2Jt3iaLDjCL1uT2npplCi
18v+vJRH+xCtnrnWIRAVC6pyE1lZiygjuiPSt7bUDqqk0WYjuyM0s/0QwMH6Q4MDuRyrvdP6O58t
ZRe+m7T2it8vnsYID8CWD8u8gUbz6Yi1wuwp7qUc+VNDm3rYDZt4oB6r52DrczTbHUCSJS3z4YZu
HTef1nql50NJDB+OP0DYFqZTJqmVzfkuwoas3cfWbYY6HggBP5V3bZ7zXnIvz/+Syx6bFPaG4fWR
X/jU5p1q2IfNjzo85L22nZofl+0sQe5Y5z+TK+wNI3PG0JoJE0djCOE7zzZFD7elVd34DSRntEZt
reaHNsWHvs92kRpCzvPXXTTz6+j4I4TASUeowO7nCa5Tb5OopO/RzbR/T8bP0vwxBvdotbixfqjb
/5CAQ7rvQyN0LtIKs2xrYxBTrOdIVaIr30IJKvfu1OilsbeR+SPqtpcneym0PjYnzHWZE5VJFHtc
P5i+/D/SvqtJUh3b+hcRgRECXiFtedfVp+pF0RbhJYwQ/Pq76C++OJkkN4k+d2JiHs7M1E4Jma29
lykHuVWEggeP6uJUh7P+1qX3z6xOLoE4JuCpNn/bJW2SBn4DaUe4XG0GuanEw2hCbmdNAmZxWHjY
Oeg9Tw4ps/3Jk7HqSII4snidNoWSe23FG1/e+2tlhMVQEKWbxKaBCZvf56IuOK1TiaPAtODzd3CM
TQFDAPYt+VtL+GnypnYWiLwU1ed5fzgZfN0CXY/Mod22LgRlnlX2aNI+8qy7pl3Z7UtXx2mwKWs6
uXetJBMx9xCsVE25V6llwmyPQGatg1/29TW4FmqWgGXZKElhIZTTP3jDj9x4Qra+EmPp8IJyGjI8
G8LQAKvMhtOgr1qlWBCik2HWVRHwJiEslsLgP43mJNIs7QLLJhiDCpHiFiRQB9wy9qDUx/UpWzr+
T4czW9+pVMSsSgRxSQLW8Usjk9By95b1VgwybPSjlNvrERcnEOaHcNtBrflCqQuXTQyLMVTrNX8g
1U6YxyR/g+be/y3KbNUNAFV3WiKKKGGCZ8XG55iPN4llP+acrV3i05eY3aGTaD1ebBgPDqTZUcuB
kbBSH/VziIRua9DiegjrUZmHHSTQcuNIYGSK68e9iUEUZbYVuX698hsW3h74CVCZgJ4FyljzLa0F
AB9i+glQXbO9rao3wj0q6Aea3g+1iq5bOKqm9iOg/yisQd54ttHsRlfNOL0ICldB3cnYwb7ujVB9
AB3gtojpGoFlSkLmE4yJBVtm6rgC+Xm+6Uar1p3j4GsC1Lftqb9Fhf76elk4OiaI3WRaDml8qOie
RyibJh9qB/0xbnyK+KEYdJjmKzXptRizNUnyxPQKiRhjD/ks/zPzjDvL17vrI1nYX2cjmX2bPslc
JxZYCXVagd0f5fKYOK8WtKj+L3GgXX8+YyPUfy2IvUNjm6iwMh8BiOhSEa2DpJc+PmoCqK7jPyal
//NANrqM0qnxrB5rAKvCrh5EBnE7K9gwC86IwHZWvNoWnQy2DDXxI+91f9SAMUBrxykPBBQGAKGo
hxTXtzm4qkazHzlPd4jW/QIdx0zCmssSqpsBgy1gnaIAmegRws3FkAH422LXeYcOnQzgkKrG2Wa5
sEPXGPVX1o/mRxo38V2QiOFTx7nHnss+QGmIpOn40ptevPdzi/5kSTY+ebkNWqjhq3IvhCh7AMDi
Po1GDQuxfc1aT90FdWbIndNkFt/Xnee/B+BcfjVq6TgQLaz4hxh8KwmNmMEgzW9tdUBPsNz1aZ0G
K1fd0pkCVBRQfniUA+o1u+pGgRuwsFAtZWW7ad19jcxVkIOWd4JsC//l+npa2h2n0ezzzxynXTKk
NqJ5skc7Giy1loc+6hrXwyxtj9Mws9XUZCNWzoAwFjT0iueMvajuh1ztfU1zMz+xoOoDcBzSUyhy
zq6Emrk8cCDGGDXyh3A2drF3yGPG4aAibo10DwxRIJ8ofb4+uKXnJLji/4adRn+SbPUtrLHwFEBx
z/mpoDhUFS857Gio2rquCk3y2BjbFtoIa6DuC+k9pJSTZq+NkxNdJyA2zwP7cmwNYLKKCFZ2P0j1
OSq9AzIqVl+6rLmh8bD18RaY/EY0uDaZ+4xb9Djy6mZwvP31SVi4nM5+ymwO2trP0ZLBTyG9RaGF
7G4MVwC33MZRV2VHu1qT+lnIoTBwXE4TetT05joJjLIyIUVfRHlFX6scXjS+yCK3YA+dUf1Ga+HQ
DM2rIP7P6wNdAoafBp7rJLiFlfWGpeCTVo1HZubIc/zCi1qDtPcmVVAqEWWW3qZj41U3GTfYrenl
Cai1ouG/2eCYRtRm1EJdvVBPpj2kh7Tw4W5JoEdng/rP2g+eufpdxWjJhynh8ob3yr0ZTDN/MlPc
xWVcrUBLl5YwElL0eoDhcuGDOVtJaTw2LVca4CZDqYgB0G76jYtTgXzAoCXb1nX2hmLMk5vvR5k5
oaXX/DcWTiLASAC8m2BHgHfMjghAGkfDScwCuUDx1XH4Pmi8d2qtwdUWTiI4qE51HxQakA3Pj9c+
1dSV+HpDP4YU7QzQ3jq+L4CsuL5OLpj70+ZEH8OyAcUxJ/zY+eZsrB7NMH8oIml/aLwtCSTVN7W1
KcYbZX6BKh6EITk/OFKHOYgMpvOYJ0ceH0wnsvHPrv+ay9mdatV4uEOFC3cLnWVBZp6OBtYPbmOQ
uCp+6IYyyvVfn/LQI3bhcwTAOFbTXN2m48pzNLAFsBlBmTfZaPfTtt/1GnH0MjU5DzM7apCvOLKp
EKaA5EFPHoYgW5mty8NsioBEm0KlB9rGs7zUzYfEKlxEqJxuO5hfynEDSP8+HyFNdbz+YZYG40ym
4QRyEnBDnyWOlI4MXwZCpXC0a5/aMkGfty2KlQEtLEY0Qx2A0RAEkLe535EXux6svhCGDl9c+KJy
q3gP+hLMlPw1aAC9B0snNxScrWuIjkw2mHHYuslra7+SLr1n1pv2RGQ4q4TQyyt7YkZRdHDg8wPp
+dnBg0afQ2pTFlFcBvBldSBLl3jjI2q2IbRftmKE0s/wXatilzfAQrmv16d/oc15Hn+2mNLYcBVt
6wL9iGCnpArlYMBM1uIPI/tdN8luMAi4Wcjs9Vo1bWmVoZOE22uyhcS+OT8gqgqIlLFs8E3weE3U
vV1splyF6dsxW2v1XB57GOa/seZokaQHGZgniOWMLbCz0FDRt05y668BuxbHBKYb2haTJvm8Qgj9
PVSZKdIA8JhCy6xAi9l1w0PefpbGfuXTLS6dk1jT1jpJu7QiTZd5iIVnJFLkX6aFFPlAWRUR7/uI
UnNCdhUASPrteuCFMeJRBDAZzgcojswbGXbgJ41HqhJQtd9xaYR2iYsS1MH0xlv1X1mMhQc/lgeK
h/jX+RiNvi7KtBPwRbYbdM72tr03BfTdmy5s/761CYgz4JyI4gJAOs8mRTtIOx4kYjV7at2PsKJu
tBWO3cr8LXSCzgPN9pxwhprmGoG64jbj96PYa+en7W81ypVeF6ryFt0P036vqqPfbLvs+fr3u8wc
EZ6gq4bbGdqG86pN6QZ5jNywjJjbAwsFFjxspvupM+m9lo2IoPOdrTE2FvbfWczZ/evgmLcLgpgj
yXdBurMKdvCcG7dd622tDW52qMAazU2FBvHMgf0mVB0xqCHssh+WyzYtUVFi7hL/4/qEXj5ZzyaU
zIoSyDkGOIpgcKWH6tdN22xG8jk2BG/uSKf18e+j4SKDdRrSGFC4py1zsu0HbSrwXCy8w6tk64C9
m9V3BmpumdQ72fUAV3Qrt+fSJjyNOPt4rtslcEuG6adhiX2jvxkFuMk+3SW8CI3VLGoxmo0HJRof
kxrbbMsD8JbyrMb4Wl1thtKDUg2Q/kO1sWPwbNbezBD6wXydP5pRVfeR+aPKAysLZza6MWv5aHUw
NjUgJd7vVS7YP2PcdHpHq9rzd/2QNxAAFfB22w9ZHtxCmxh61VnNrXerAN7ONwQ55ibzkoexj/3f
ZWXZ37vaYDdGQuPjkA/eDlbUyZsf9wCkNlVev47jqPdeKcWTacABjw42+afsZb2vAkEyuPwJxiIY
75qfiW6TT2qlkI7phUG/oiBZTqrPpW2GttZSbWSewQ9LJr5y9rQ3yGufpV3wmAVllW7aMW3LcPS0
htS4o4Q6BnEBMf8iS/1/7M43Sugr26redvkwdlCTKoJfomKA6rexG1dbxgzibIPBtPS+zszUi4YG
lUAIc8B3eFsqKeQultAzPhoeUf6LHfAmCVliaX0krPC8KFFNkd2YaLBj+rpYApnp6H3KSdA+siSP
2yPNZXxoAzogRKCLDw5a8SMU5wSJkqrx3F3p50002v7ANsI30DGFMBso664P2+B+jGETmxe59vaF
Q9iW2TXnUdnH3l1aSa+KsMhQhgNaFs8dF5cm9GNyMvxsx8kJMBcU9DShIFb0xHtmtcchNVtI9pRe
UIeJMeSvVR/QR9sWOtlq4NDv7cFgOnR5ruGJIANDhTQh5Ydy3ATyN4Ho3WgYR2sHVI7zHSUB6j/n
kFmvdy1P8YPdpmm3ZASUZ5fmJnLQNuPi0RtJ2b2Nla66qAhEKbeBVwTNsRWt+d20umFvMg7jD3dI
Y9Tk6tTrb+u09j84ieF8mUJDeW+OzYAOHngYX1C8TmSUFlX7rHoB0bquAvw1aD3IPHm2Uf7ohdv/
VJzKf6qhN+8JnugH6cbebWdkBTDpsfK8DSTo/CLkJh2PQS6MtyxoipdAK9ltgDT2Nk7B5S3p4jSG
RJ1nv4q8qHdM2sO4bYcKDO+mj7P3yqrlU105OQ1Z0DcHP1XgNzbgOkK7clTsm1sk+kcljcaP0F4d
9+j/m5BO90Ad2aQ6oKD4pFCdQzcUbD94TZXfijHNDjQ1nHdpdYG7yX1W/UL5qyERyLrQ6+VVMYI8
3nvfYu7aI4BRrHpOalfsa9+15dbinvcoobMHS4/MHNNQJQFqEJ0Ze/EW9mA9yjYOS7/5hmV3KIli
aWJ147bKaFf2u97lE17CSsr7vGhZD7ubvG/D0YzRAKF4m90bOhvMXYkt+50OVhaHWaEssfLgvLh4
IF/juL4DZCRe8njZnl8FrLd71XWWAdRGBB/DSS2RUztKzXs/fUb15/rFc/FUm6LB0hA4QZySF7kt
T9yyyRmiGcG3pgDhknxeD3BxdyMAyBfQQoItLd6E00l9crMp7HX4wsF5pAR8Hn0X1T401Xs6wA4S
nitFcxD9mp7MWsjZDOZFj9qSjQsmHj5zIBYgh19hVebAjH9TvhsFa3oYF4WI2RhnSbvdja0q0YMJ
tX7w7Z1jV6gU7K/P40WyNYsxe1OyMR4LjyMGR1LH4l3QQxpRbyRZyUSWFgTKSCi9ommBJTHLRIDO
h15+gji1eMudIqrFyoJYnqx/A8yuZpq1w1hUUwD9ihKjZT2vaiqujWFaICdrrnUHJ81ahPB5vINf
UTiStTW2EmLOqKqsFGXaaZoaTkMSv5vByndYniawQOypgAJS9PkYmLapgns7xpA2IbTl6/rFpi/X
19QlrGlaVD7AB2C2gP88/9ikhfoqcJQIAsOnWEKaq96Mwa3qopR4IfUeuVGHsoMgaLMx5cqKXpxC
kE+BOYWIDHQoz0doxRnN4BlhhB67l8Wj36w0SRd3zMnfny20WCmVdgX+vjGAPO6o7eCH5nifrzHI
18YxW22SOrE7TLu/qvOwsA7MXAO+XBZ08J0mMLc38cbBaphtfvDi9dhrfCcNcWrqgrsaxulD7UTO
cBTuJmUP8q+bslNIwA0IwJM4DJzZ+qONbKVCggfHqIfWDAfrjQDSKN3D9SW4NHmnYWaLoEiQxiU2
wpj2hweVJ6p+XQ+wsArAA0Fnl6CdAozILICtBYeNERh5svlioaEiNwM56uD9epSF3YooWMUTlAEK
PrP3jZNO5Ix6NMKcbEt0OHidob3MV1KDhclCKYPCvQBFXKBEZisNyqKe05WwzEyDL4H3bPIV0bKL
UaBeCzcPcFpcKHWjlXC+I/kkDQ4wK4+I8ZD1txndOuxvvzdCYH4mlTIIcgR/3PdOjmYVg01T9yVH
Sgd2zgtxVv7+9DnPHn7T30fdFd5nLvUAwTgfgqHMOCn6iket89uqX/v2pufI2DY8WQl0sa5mgWZz
FQcMay4WcASrRjDmbxLvk+Rbs/7bTw6DFei6ATQILB/ezbPl6xSlWdRlD2UK+3ebbDq1BohZGMdZ
AP98woo2tegA9k3keo8j24FAKACAXOuVL3wWtMDwuV00BUBfmq3cjCHLd9spirzPGczT7UOrqgi+
NHrtOF5YxKeh6Lxwo4PKsTRCQXmPVPuuuVH+ys2yNBpkzQ6qbRMFfn4c5xUnfdc6+CjkBxGhX96y
BmwpdBqylVV2sePx+U8jTV/vZLuUNsWDliJSBXfEtETndE2waGG6UDPERwHSC133eX+r7XuVkcbl
UYHnRvaF0G1arzRiF5YYQoCMAX3XSdpstoaBlWF+y6Cukju/fBLiORXK9KWCUfL1Q3gxDoj7E34A
t5Y32/u+3weVJwIUfYxN6kRpvKH+47hGrVr4JGieAW+IupLtgKNz/km6xLETOnZJBDs3y3hLii/X
R7H292efXNldyQsLf19ku6Z4asXv63//cpbQD0epkfx5j12cwAnvA6epY4CgUrs9BKx9mAo2O8UE
BI6Nds3kfTHcBPkBvA/yFPOPj6Naj0EKKRU5bGlTQWxzl2DXx8bKQXm5J9EMBJ0QQ8OGRO3v/LM0
+QhTwo5loPs/WrwBWmbXi6fObnai/3Z9BqfD6vyOQShYnlG09gFqmvcdM+kCwEAQCsaJwXNWmvq5
z5vbccjqQ6WaJLKH/rvTDPo2Qw3keuzL1WFBKQ3TCPUgGBjMAaJ97Gij9jGdkM2KmFdumzW+0XTg
z0dHcHchFQAIFA3W84mMU0nzkk7SMG639Qw3DLz2NhPJ19YbIoVOm4eK1X8YFN6a6K3hgMDQzkOm
TpdwqG6ARSOfUl+E7RqQZ+mL4faEJgV6+KhEzAIozy7SP/QNV8L6KYXzyUYHT4ASmSkqpT1KWJvr
I7o8VVHDmVBMOIVAQSazfFAVaR34EmBoVj6NaLTL527tBXr5eJtakTjrIEtAoOkyfz8Ju+qEP8TQ
L02+eiwyobKsDjqG93QMweMnBVK8hMUGhZtns78+vMtNfR56ljSIVlsw/kZo29NHbYEzTiHK8DL+
NXD9fIjerHhk5W2vW4tDg9jPQ5p95aXYtWs918vFcTaY+bVRs6RPp5pmNFrAVgNbBrWUlybQIdya
3mMLZp11j6JnsHJgXS4RhJ1SIujGAYo8v0dE36BGSTA2lkMkJN3X1Tv76w7dNH+oHuDOhSTXJbpa
xspQUwwZUHXo3eAXuPGPrTGIA/KO3fVFsTigf4PNjSxU4GTIVRCMO7/G4migkUxW1t3lQ/h8QHP8
kcddvJAdxCDGHSMbRe9ST6G26+xq+6axtqP4YRv/XB/X4mI/GddsEfJ0DAaLIWaQ2OWmztN7Vw0E
7+LK2IKCvEZ/WpvG2flbmKzUXgVvItN55uxJKmANVwhdayGmS+Ykq+RBykcvTvCl/O9IyADYCL14
JXO9dHCYPtWkgg+U2ISsnn7ESRDQL13SuxiHG9wbsC2V9xUJ2y7UzoHlRzd582AHGpshTOyl+0hy
cMlCu1150V5iAGe/Yvq4J78iKB0BEQ38Cg1TSCe0uQ5tyH1n37h+LGBD3bMNhWWnWjudFxfNyehn
6Qiv4UolGsQd0lebwvPnAIn8Ddo119fm4oZAmADglKmzOkcHN2MHeRaGOAZBmY5gHBaF6h5DZ5WB
ecAnqJ5pbYzGuYGG6/Xg0xjOMwVwioAkAwLP93ELzR51YCW7g2Ujdib9G5BtNzkqX712PmnlHeNu
bUFNd+b/Ho7MaQLa82U12PApy5Heeb+EtjYxC0nzIsCGrst6w6tdUfbHnq9c5kvf8t9xYrbP1xBN
zGawYwQuYccmHXqMk3rn2cB7Q9/1+pQuXuoE3jh4XCK9vLjU867RXZkglo9uTKicMfS7EXYf+WZA
B8wVejv987pxHjIrP+C3bkZ/RQRtcc+c/obZ7Q68QVvmPX6D4aXsDRXa/ragJd5UY6Wi0oTyTm/E
4x4iesONSOz6sdD1vsXza0V59H+ZDBBp/l+Pav42tWCLhroIfohJASFrN6o7pN4Po91l7i4mYQXd
hR6ThFqbXju+piPwYrEBPTBJgk4Yw9k3l06aQLCtwhEZDw+OIcHUYCsJwOKyAtvFxXOSTLqx58vK
HoKggNQ9pjn5hBhn5vwMJvWMlShLZz2IXDAmQgcf8IvZdZIa2jEqUU9phnvT0erAO7DKhu8r63b6
M/P5AlsMh5AH8NGF8YmXi8Ty0ykjVDhiNfPfS88oJsyDCSWGjr4PNvWBwe6/a1H90zTesyQMilWF
84W1xFk5mRaPRSi3gr6GkhkKD7PjV+UGLqUakJasKbbMYS/AXx7aUcLLER5zLHkmXbF1dbGN85Vs
4U9F7mIm0LAhKHECeXLxWTOYJDjQvYsy8VRTvU9q8j0fsrBoX0ar3Vgx/wUnmqmEq9DCU+KjTXED
9bV9bNwMOZod0uDj+teZNuz8J+Gb+CjpUvx7Tr8ZvEZK9O6ntzFcodRz4Qx7yLSEjOmHChx9lq0p
7Syt7dOIs5xJwIhmGEZEFOko4WdINo2ZfyQombiraJ+lFX4aa7bCLaMdtd0jVoZEOuiT0BPvol+5
fZbuutMgs5Spdg3eWAGCDDh+01SGSQzBuxvG8e7ZXv9aS++R01Czc6HK245DljWLGuCGm3ILI0Qv
+WRZvLHhgzfEXSi6lSN/OSRsMIDux0nkzG7ytBdJpihGZzKJSGlUZ/ZxCMywo8EDo9AWLB4zY1yx
I1g6Yz3yhzsOfRmobp4fgEZRuwO3cAA6BFQBz39I4rX8aOmzTeMBdWoqP83BFJUwEwixt7i6qTeI
p2JQPQDJODDcTZILKN3ELeyEGwCFVi7ypUUJTyu4RqB4j0f67ACqRYFb1FSwMRkeM2fXwrqs/y8X
CAQJcX0EhKArNPtqZqv7MnF7GLd234zxIeZfkuALXSvgLY4EUlk2GoI+GsWzmxAosyHHLYK14Sev
Xafe0xpsun5cWfWLlz1AKB4kq1CGvqCWgDHJYlMPSO+Ce5dvaXbbl7uhBk7nyXS3lbV18D6gd5Z6
u77dFsd3End2VHFtdbzn43R8lLsgS4+OfKkKY3c9ytIRfDq62VpP42SMi8lRjXtERLXj/ZqCHgKA
zCJblN4uEZ21kWW5grZYjgt8D/p6UMGZ72y3L6XToM0P4bEiSgr/Vnl0M4zGIzPKsLSMHaW/r490
aVdjM///iHPgLGuLRDngwkZOFUd++hB0a5juxdv9NMRsSeJhQySNEcL3GdQTsLO2PH6K+6+CRugs
2XBdZO3Khl46Iv+QgCx0kqGsMdtszBVuM6YulolCF9n9gMpppLN+4wDQlNT6piXFndkPx+uTuRJ1
PpkAaOgM7EuMVD+OAu4iTzZ/r42nhhxqGck1sNbSXjgZ5LxsGThBl4EPAyRwCvrhLXdAkub/YSec
xpjtN/iOVjS2EYNkDcxdQ5dA/zdJQUm+GVp4Zq6EWxvSbOMNhZ8N0kQ4j3/LwUkp9XbViOjPNTJL
sCgW/NT4n6A6846Ak8WtbHCHRh20zJOdZav4A6Bl+iMB4WAXVFb5qis/e/B0W4/RUMfGIxq76Ij1
WdzfcZnnt63rQ2P++upZGPuk0W3DkBSCzCgUn1+wfgkqeYuXK4ovRxbfNJ4OfbWqWTE1VOeDnwoB
eKxCBSaYU35glgscqEJ9rO+le2f40n6KC/c2k5Y+ZGZ3Myi73yB9udeQeg95Wo0rw1w4cSZVHRBY
oY4B4v7sOAA0EywhD8n+6IBrCsU8XBbXJ3LpxEEIeC5CGcMFLm52ncejZK0bIyer6G3QHnSz9aso
9z4IN8E+3OseD+GVJvPSx0N7EVKpk/L5heRnTp2iJdWUcRp3Od0byDtBnr8+roXjhZ7GoOcLpLZM
gJXaEme13EBNR8ebsbhnyRco6UJnpPsPqQR8KNB9BCVuyjRnswjsdEw7B2/RxLoh/EboTz9ZySkX
Zw2AVjz9sPJBhz0fUSFJwvmIEL6FJf+jL+6HduVxCQ25hRU/5cmTbjtawHPlnjbV9QDxB0gxGon8
MnnYfnfNTL3D6UpAvZTZn3lTBkeWpMaDV6btTVpYxTYFme3AKpMf47RuP4hm5jeZVuxgWvG4Sw03
xquCVs6+UjHbwSqguwFIWxEA/cvxIxsgykhjnSeh0sQU0Eb2600xpN19m+TmZmioiJKms++bwTMe
a8l0C0OvYdxLS8bf7NTK72nRiWcmGn1H0qR9yo26w2uTC4hzZkUABbWuiTexaX/3xwz6+iVpmA0r
S9G+dV2SbEmrkodKjUihNay72kigOQr9Ee5BznSE79Z7S6E/honrX5QY46PlSmsbMCQ6Ydf55MCF
rgTKzbK+Sxxn+mUsPSpYD21s2ZWwOycc+s5B1e8kdeudCfmLAv+jQu984NnvwGNI4sgcufMlzkf/
pqeNhiyNLp1ky0g+iJAUJrmzhckOcR8AzC0as2nCDpO46+EnuHEB0QJvmRbGQXV5AokBVwW7lKpk
X4wB/adoeXGDyqPxlgLa/Tkynz02oidbw+JOB54RcfIwQSOUbOAhTQApNDPrqzPawSZ3u+HGg+/J
P11e279IlZhPvZen2wqIciTMoErlG6Os8q9FRnsJCfoq/1kyV9+k8OJ4Ty2ljlVpjcC3D8U9/u/d
Pfd9EGZyz7lnxmD9QlLCj76203s7ceWmrsZEhBKl3q+BtOlzX8ZBCtf22hEgDvp5v2NFHOd7CGDY
x8pu2ucsdeQObNqgjVLHGW6A9eo/PcXNLaKB6eQmrNz3IPXWuJDd/MkHpewhZzIVMKyYznDY8LzG
WVG+VOVIq00quDh2lZQfMaE8COuW8Y+04lSHVgdGzG1iieBLCmjkLh1zccM603krO+GwIxyrE4iZ
2uOz1TsliCuDGxnM8J5dT7JjazWuuVeEOfFWdpJZIS1Rc41Img1qnzeNfs6FGlSo84Dd9a5RgCFp
dAeWCANUCC2r722ZAiDHEsgjUc7c19hym3JTeip/q1KiX22oQX4GAsLXcR6YbZiKtHwrHSW/uTkq
CuA/UhADeMblV9XL5tXt3CQAYchxYNNAilu/1/F27KBNkVdN/2bLwa7D2Kir31r1emuhl/hm0wRE
vNxHoygs7ArC9UUS8FcnY/ArTFzehzGS8zd7sI1dxTqHh2Zl5oD7M92/O3XcHxm4F4jaU3rbC5s9
xE6LDVyZrsYuAo6RF0Ld9n1mfgwAPYV2Jgl+Oig0BQTEK++hqPHAhtqXq4+SJQaODlpnA0xIx/qG
1Eb2NKRjV4Xwx5LHzANYunQ7e8vckdeoPrgaHLQ0+wlIV/9FeEF3LPw8QE8bBcDHEm+0EsxKvhF1
VX+LfcYfcBp2G6Muhu9eYcvdSCA856hS87DxBDSExmGIbxOVIHUNBsr2kqTFq8ZxvTPTxlYhAsVH
kKXkDhiP7J6IKn0x2MAPlDsutkMGLRef8nYbOzABAbdJ7SBjmX2AU2OEZODdFjI73gFSOUqHNHbV
pq4HD0U/ywYcBJrP8Y4MHlxsiey3SVqSbaUyt98LSusg8gvijiHkD5og7CGV2W5s3uQcj7IajWFX
QFU6VNBB3EKYpHUiDxSdLbWy/M1PHZRIykYbI44wtx4i8ARHEQVmk/2GswU44LqS7busArYdnFp8
eIS1B8XzbAf9mObDiY0WRB3wqmqja7e1V4uNM006ZM/Ei2+OdgFNgMwPPS+rngEK8O7iNmhuYe0z
Hi2sRPgfGHzNmGepDwBd03+vuVn6yEGUgvkg2E3KeRmTnYlGhOV92MFXE73kkYJbF2bDjqzZIS2m
cxNUcNJAQSV5FrYG/qmypj4y1JUkHCzyeg1UuZj2nESYfsFJUzDuhB1DUwcd3W74FNbPyRgkADuJ
OqgIJT+CPH8i7ZpaxWIOSUwoSAQolLvwvDuPKhsv7bSBrCGbYI/J0VW7rkhCeKkl/KCTr4z8TOXK
Y3wpU0FZzwNKEUUV5FznMZOGQ2596l1X7CFJwp7uWrHvm3u29qpbyrtOA82mFC50Q6CmlrJRv3X1
P0587NYsUpfWxWmI6SecfLVUspon01cbvaMuXKi0O3/fF6eocOEpB3zXJNV+HqECiI3YU/Mt6G/7
Ye8F28BdaUhPGfX8sQRfD7DfodZCLyDcVlM0pqWmfu3o3/V+ftMmGZxyE3hf25vryf3SJzkJNcdj
1J7XiCLHaJj/6pMnuLxaa7DeSwkOqB6fxpg9vcA9HcuAIwZUVCOoZiJHrEJYzIcZGQ4MKgU21OK4
onDbAafZgXxaAfGo0gqzVB8GOIpqPNla89MDQuD66Fcmeg4d8r1MsmaCUdTxNnDe+w6lhZt4DQi1
tCZhiwKqHmDAFt6G5yuGqryBQg2ennb9O6vfeP3lP4xiKr1C3QS2GXPvPqRBDRsaPGeKYCtl2IJh
Aolav1xDTy6uFRwRQP77UEqYm3r1dorqRYb3rcNubOOXVJCaW+kxrIWYnRCmO8i01wjR+a+BSkCP
2JhrFq9rMab//uSIqLJa+cTHm9mvfstsm1WPWrz8ly/y70xdPJmhPiZ6DEMgX5PuV7/6ZEXU12sN
hMWVdfJFZm/lxLJ5TF3EKeFY5XxJ1UpheG2qZreRIfFCYgRTJYuthD1q475bf20oMp0OJ2OYnadp
ZkMHU2AMbXOTdl/r4DVjz9c/x8o0/bl0T754wEogwWuEANee5zALqv/DnQAVzwmVioIdcrDzJTWY
HTi/BZpUhXWTwPoUN7b51xZT0zwhbQMFDxrUwbxHb4L+LoMWu3wogGTpn3zjuXPvY4DX6cqpuJQP
nEaabUKJxJmXICdFg7kn/BDXfkjoM2TLq79HwE5jovAbhQb1VPM5nzfbEkyWKSIpC8IGDyPZqf6/
fHvwoYDBR/EVGPPzELWG2ZrF0Glvxb0bVGFb/Je9/m8AdzaGvGwr6vPpdFdfQBCn/LZie7pGWVrc
iYBPgRwN3DWm63wYnpmUsummIpy37+OdIbMwXbuol25DqCSDg4E+EJTBZ3lgJUZQYXs01zjo5EW8
y+gQQl7QSrfXt+NSF4+eBpotMNjK16Rop0BNK+5QVcpuSlQ1tl7bNE9ge7KoVpC7VpR+atNqNnR0
dzlNnAja6GsZ99Jix738Zx2ifWzPkpO8dcZqtLF1vWxn2hpU+pfYvG1hg6itlbLj0jF0GmrW1CiF
LVFYQagJzJs4zz0Mha7P7HIEqO5NTLD/Ie26euPmme4vEiCJVLuVtM29x8mN4CSvJVG9l1//HQZ4
4l2aWCL+AN8Z2NGQw+FwyjmYbhP8EMlBrsB47rTvdnV1Q0bFYZJaCFL4//2+cB94JeAF2xm/35S/
2cDCuES6xHM2JFUB4f/B5RJjYDztMHCE0BH9/oIxwhBR1AL4YuCONsg1LTx+tK0VAxIWSat+ddDn
5fhmDC6trLpCs/LN4k6HtRuQGht9BvhyAgC1dPL2g3EzRB4yX4q1kL0Pjz9QMGJMpg3rwNdi0L65
9l1iXxTJJqnAanzR1Hui6r6QLv3ReggOAElHywOOGUqLqIh1ae/b9YKxwn2MDNF5I5K5mmPFhOCl
9BjGRhYoxtAtSZ577UbXFR5AaqecKgKNCShciHY6aaUFNAh0XDDzKskMhN+q8q/0WH9IEEfv0zL3
KjR1oFEAPCt599Q52zJ/zbsrDdAi59dLoYwnHOvIs9upMaFMktb7iqVX4ADcnxch35K/6yW+0Dti
LjOLOH6NPewqMiGxVvq5kyu2RbVogkk3Y9ZSI8LOLxgfBiCGUwIVMAvp+DixXLFqKpX4/49isqUG
ACzwB3Ft9jS0q+fCxly3q1g3+Rn9WDfBH0a6kTpeh3WL2V5HB2jbXS/TdWMjgALnmLHzyPb8Rsmv
Ng+D5KBsAPKC+Nar2ZJNlA64TtKrtLiI5tscjcem8Q24SgMQyKhPjQClYB8vxa+cW96aheQ7weie
sKLlvGZIUEN00l2UQxLoyPQnKv4n6bYdCRFWdKTlotn85Hrujjm7tujQj6+onUkP1JEM4ZZpynS1
VgsyZmDNlBzQYFAYn0qCEBQCjatONQ0SsJZ+pFXBqOqolVoeKn8Y7XL+UMacmncFViu7KtB2Vbrs
icGl+kUBrklAUNuBA+w2oNwsDyidvKH96/AFG+RMuJikNTGg96nlPps65vYzKqhWfF+4BIM9T1PX
IJldX42dE5Szft/OP9f+BU3xG6r9M9IwXioAVkOgyieGnU95Ag28Z60B3QtmZMC9dxZ9T0fN+g0o
qezKdSvj+bzGMqPEUoP4G9MNOpqxTxd7TieDYzjDKBPfyMCFUd6u8aI4XjLneCxEuBYhe05rCiEJ
+ZU6qOjsc6vGU/KpG17Oq8N/SQx9jiUJZwzQbks8DgiP6xmQpcAJw3RRYKJKRPrv5yWpFk44abhJ
7ByVGMSL3lsc753s0XE250XIDgKffgfILfBB8II53RvTbJouBaRbUEZvTgq+LxSga5QkdX/y3oi2
beKf5wXKdforUOyGcvMB7cQdBJoV2dgzGhZAI16gCnpejHyTPsSYp3rVlWW0Zsk3Kdva5YbSsMwf
Cf2CozpaPfHRb5WAjx8aSCHta8F2Y63INMsc4fHv8/8f3cIOhtRnEK/hSTKD0BFk1Ux1K0n3n9+G
wKXAuKv4PB5ZlwPL0kCjsvPY9kvA5pdWp6gmohB6SBeUiVSDwtKDioZXzDNg/B7Ttac6xX3lIGcF
iZ5xlUYYRmHbMp78aTAQN2/PW4F0/Y5kCVZgAvvfslqsX4LxT81G07zCF3yGjOXO9EiC8A4q3aWk
7QwJDVoy2UXdPlbxQ0uDstkNqBAjdmYXRrwFMD+GuoKyVLwopQGNY/3heEATy6eAJpqAGTlEsEAt
MQDbVzjj8kxTDRXnlrkVBqOjEqW/uXnIHbu4tTEBVQW8CeHawHAfILVp3CrWXHrAMa+BUQWA3HxC
7HfMGLX2iOCLxkdmbrrpovcUTkslgh/+o2NBCm9p0pyinZk5N9kALLWS3ZStCpxcejaONBEcPbzv
6KYrxHRj3l9azlQhGDEu2JzaYWexC9fL0fbI4kvaVKpXnvSUHMkW/PLUD6k1AnE06EgFXKVtmz1W
yQ6YOJh/+cIZ+ZAkInAz1o1u3EJS0lt+S3W/N/9/FiGeeIdUjtNWkJBThKP11kTHDy0UpQnpUT9S
Qzjq3mzU6F+B2Y3GC8Bhzfnx/DJJN8QlQGzCcBTaB7lNHtlcyRgouxrUogC04esWMP5DBjTJ6A5F
sPOS/hTHxQADkS3eCXAsmDsQVMlyg+WET3IAGsCPyOU4vucR4A9vNJDZ9dVmInun+L5E17V1h5Lc
eekyPREbYvSJgsoL8xaneka2VjKQeGMdWffWJmgun3+gu+x2tp5I1ikOsuyEYfQUQ00YTqDIJZ0K
A5wopi94p59JdWD9XBbs50xc36qCpLwcs7Dr/3deO6lAwL5gogPYnJaI+qOBvNisox5pGre6XLrv
HZAq3PkmcadgjeKntVhCkNsrlpRr8Wk/MSGoY1PRCiqWpB08+5zSwBxJRoFeB86Z8XJRYkBJhQD2
C+0WaGIGXvrpUnruPCC1iLd0S7ttF62HJtF3XWxvzi+gtKEEqO+gcMNUHvKYwvXdTiaH/OOvhzS/
XtrbFUDXSdvdAFFtg2bXbdIkdyBeflhYBzjft/PSZYccs8rAnsI0kIuk8KmStreWduMhyG/A3qrN
V2P1+7wA6SoCuhvFCFSCkUc9FZCZtJl1guvUidYdr9zVmr6NY1dhEfyC+mQRR2KEC0wn4E12eFxi
OpjPMtGmW2wH9ki/MPUMpMEPdYTDbFQGcGjRCBpEiOlS9OFkxVtjYIBPVZOSnqsjQcJLJXUje6gB
nhNUJngxvDeKPs78sae3gxOWVbrv3C+U9Fz0cdlwHiirizB69TR4etsgWR9nF8v6qtt7o/1CdRVM
6ijZI8CyTPHa0ghQdJiGhI3HWODMQKjAFalKhMos+liI4OvtbAUOUQkhQKO+0+3h3isfzpu0SoLg
GAgpiwoEmDgz4Pwy5lsrV2yFNAZF7c7iI2wGfI8Qq2T6ksZTi1PZud/0CsNCl4v5qA3PLLkHWnxy
rV0jmbZ+5YV3JFV8uSSIPXOLP/inbEV7zEvfOn7thko6D2664lk9liM4vLjVpxnwUFlgNHa5S83l
fpy/tat3Z6+/Cgz0+U728/yOyZzQsUTRJsqMVFmFw5RZmEzg3CjDQ/bPxKt4uBwLEcyiMDszbiOo
NXo7IMj6oBIH/ihRwVHKPN2xGG6dR2FT5XQTmR2IqfECy+fFL+yf/bSvdcWkhbQz71iQ4LnpYgDo
nA/ngWA6iJe3NcKGXUf1A8hCwTQH9gzLRED1hZIe5nwBvoekMkbFxQyAx2LWmfw6zEf9oi+dm1HJ
SsK3WzBAiPA42CZgqD6RPkVWNc1owIcIp7lp+DO5Xv00GfyCEYzKNEjWXDikDCfrdY5fzVoFoyDZ
QlQUbdfGCAtmVEUEB3scjCI1cYnoAA2bqh1Dl4b+w1KBY0us/kSMcCdi+jemmQMxfY8u8H6+7Wnz
3pd6eP5wSY7ziRjhSuyHtRlTPkyZd+waFFKYy/az+9nxrtsq8tGLorjqJTejg3cwqmgYvf1cS2OG
pjesw1XP7OaFmtUmGd6TCIPn0yNMCk3FP7102n1BxyOZwm2sUW2ymt7kLits18c2u/d9Uqc+6xUl
c+me4Z2AuNYGIqEIDFh3bRGnXNC0AKXTTbbjWlw0a6wAEVGJEfQhcxs7kw4xc79r7DvWbfNkf37J
+LZ/OmQg5sTTB0S1iJhO/VQfNSBHdG24wwnN+unGa5HFwZRO4fdfqNGAdw89IoBk5iiUwoXiARgY
QRlEzckUDvaezEOQq/IH0iVDowh+DeTkwG861acrCOYkLBdZGMzS5ebzgh5NK1bc/LKzZOhotUUo
jmUTZxPjeDa1GLwUGOowdlGCVDijAKyjS+iNHqZeZiQS00qxUzLNDMwIAjgRod+nmTo22QmGZoB9
mfTghvPaogkdb5y2KVkV6skc37EkwSOtq2NjMgHqJR7oKwZ6VY7eIQbuIG6aw3nzkyllot6Oxk3A
jXx6CAPrJMq9DEnRegaltQ4kOWZvltZT5JNlVm7aeIdywj284gQrb5zBy6sUmRgvK0HdswPxbeJe
2o6/sO15hWRrdyxJuPfBlblixBsKldoW0B6+7fwcvc1IHs+LkQS3wAv9UIiv61F4YWimHuO/EGOt
t87k7apKxeUh14QDdeIoWZ/w9UFgA95CgsRSUb4vmBH3vjnDZlLxDUoNAFhR/0kRXFyaGaRJeNZ0
qO+q4bAAk2RW3AoyEYCyQWIH480c4vx0rdKi8IaJT7/3y81svWiAp9U7xW2nkiG4nXaeWtx1kOHS
LY1fJwPwZSoSTJnXQe3UA5g+yAExyH+qx5ybGXDEcBukbP1ZF8nVSEDXRtg2B/qo1bi+C+xY/7yd
yW5xPk/A82JoBhdjIKtq2QTeJcgca0zZ3jA47KaofIDwBna9wQgmiLvPi5Sd1WORwnaNtZnHtY6z
2hTODfo+AnMqfo21sSk8dzs6hcKtqjQUdo626EyLbKzqUtVV0NP5Laq17pCP3Ws16t91j3NOpd5N
gX4wxeLKN/RjcQXbB8toNuc1Fnd1QGal10hcAZNlDMH78DZX0Xe9Mq5BAKBoY5Cda+QcAWmMPCBu
SuEaBhWLudQa94XTJZ4NZM78NQ3a6P38NsoSZuijAn0OxlIwCS72fVBMMs4Yb4f/MO1rPbODJbdD
UAHvGo1dFtn33i0OFgYRrXjZx9bw67x4qRXxRBYyqMA0EJGA7XEcW8AgI3ivfvVZAcNJt2Y84kp7
KzSm2Ejpkh4JE5w+sfQ0AiwYkjIA1qvtl2zNDl4H+hbtK1E1fu6vWoIPsDCKx+wWai0JJqp199Ip
HcSFzn6Yq1vW62Gb9L67KltjVRry/x/dNyU+CRh5kJuwem/mbcCswbcw1QGwrOt5WQK0y93FI/Bg
mL6Phv6xqO1bJwUFldbnuyYbfEMJUyndYlsHehAfYwcW0+k3YZw2b6eBHx9krvNk6wEznYbAOvBV
CHHSg3okSdB+clrAYCTQns4/KPGLfJ+jGGKwMIpLsH4oTFd6lxxJEzxStQCCgHC9UkCY6MtrhDyp
AfbU8wdEJUVwPsmUWZqVc0uy0I+6weinj2hMIUTqXI9U4f8/MhvSW0NiLHyLhv6VeP1VMtjhGL1g
Gm5D7XSTJm8lenXPayarTXOmkf8MQ2RRYGPCmppLna18S9L0ALjKwBjLzej0e0TPKK+wEKgYD+NI
tolWb9z4Tdfiuzw5nP8SxRqL3OZ9o9kRpv14GtoMaWICGDPd1ZqKYkcWDILRAQ8DIAYCLVnw6E7e
1ZaX4c0Tg5pwYvYeE+u7r2jyIcI83Uh0PKeAvYeH68b4gjkJmkmTl2hdFWKkbuZIE3IqpiJ95fYL
NKFLfGi7+toYH4wS2IuzrbBMWbERPXDgDaYYwUAXkLBoIHvsNJJ4iAoBSgc2t9V6yIEVR14c+jqv
2yG6tSa/pCPQHzadauJUKV1YzwShakdbKGoit1TRezu5SNxgqi8B8JsPPzGSjfMICPbRRJvVtDm/
mVJ3dqS6sMqdMzVDy9/IVQqIMhas9i5OhzAunkvPp6rxPFmG8mSlhdsxjpM6KfDKC5L1xho3Ndpc
rXG3pi3iqgeiPeRmODNFVVxqSLzDkR8I8mm2UfPySfcqyKyj5FC2YMREDbd0td0AFc+vpvQa4ohe
mPCnyFYKhjQuVrFEJl7LVgI2X8Sp2kB3OV4YK33FtaVwKTLFeH+6B2odAPqIZciliqml0QoBP3E6
v83y333jjYEZ26m/mtbzed1kJQ7UPHWMVliOZYJS4fRAxhX4L3UL4tCpRnddVl/1XVOFVh/PByAi
2bvBJr/6tOn82R2qkMzA76+j9bGwaxUevMyZwqmjPYDiaz6BwZpFT2ZEWXnAcu+CDk1AG+c6V76y
JOaKyhd/joKWANSkIjJhz+LRdMmIJGL64JZv9XhfAap3AUGOjer8ptNAx+UobOjzrkImUmNojyWg
ZxHLr5prJmkVQSYrAqN75MgflX2oJhXelUoO///RfeyYAwOjJFLqixP0w+NSbp31tqXfzluNSgo/
MUdSajYBSt+FNlYO4lMXQ1vGI9VRGX86L+ezRfBVg3miyVX3HNE4mzQBy0HPtckfp/G+1G8bFWj/
58N9KkLwXYlVr57HRczOz9g5GG0YV2hneF9VVYDPdzhmTnQTPG9/WMzE9pMeiCXawnuF5/o+br0H
3R0UOWupBLDLUOTZODeKGIsZLInSCAn5oQ169o2Sf3a5HM4TVIgAyONEKMKuD0m9dPOf5Lvz3JEt
iTBMH92WGAk6v+sy6zqWIwSu5lyiB29C6ssuwjjP/dgBohKKQVShj2y9UHpC8QeJI8CmCX596BG4
1TYyU613a1b/yyczOK+IBIoLTzmsFMed5klQbt9H56TFJES5lAgPB6v2u/lJB9tn4hQc/cVvq2vP
e6c2u+/JsM3YvT52exQ4ngaThLrRAk6rgo9oVM8CicFb6IjmoOUo3wB6Q/imAQxnGOVHyGrnl9E6
XLapsSONtV1g+8uqql7KxIFHBKaPHCDMRliCqgLGw+RgM9turb8vTgSgmGIFsWhQ5XmX+2wxKHBN
BnA3lmB5j31KR8dfZ2e6iEEQsvGGNeccyEsF2urB5ZBabOyeIySR7qxqpCqCNtn3ok5ig2CWojVC
7IaLwA6NPDKWZ8F7wo8yPdTW+cJNq6tZ63+X6aCyET6me1qfIaCdA/uwSWGKKLie7scC2tw5dnmg
qLXgSOj0cCLDFWa7QmddwrbxkMYpMHc77dDKqNod/uOfhMMWKDA/OEShIByTO502rAht5tEL20nf
a7q3dXR00lrWVhvA6p1OCHnQTms+jXWsSFRJDqCF0weiMs7mibakU9VL+Jq1iBDDWfHPKXF9s1M9
AiSuBI1cfwoPgMHAkOiphHyM54aMEbK20YYmh8a4nIGQVL6eP+eSa+pEinCk5jIxgL+IVRydQztj
xLa59dzNeRmSBwWBEA6Vg3OEdJewWF27pmvboTpUWvM2w7CBH8eeETi9sex6L8tAwzBlYV4BiXtm
/XyDTjMkb4zJuuiK4X7s10XxRbKTAtO1AAzIE9ZijYyk0UTRAJgHrfmOSoJfuDeRrt0N3oRaxRwq
1JdZKkwUQJ540ZkwmdOdJGOHsjZ/0tRGBKaUorvygPS1SZqq+T6mNtsiUrjt49W5AeL1NXM1B4wQ
mcJg/yyyeF6wAaA4NXBe0aN1+hWR5SbzGAGQYq7tqceIcEH0ILYL+jQYC9ulw9y9oYuvTC7RwgWb
S1mGKqWBGfOD47D2aSYZcKp6zaFv7hiTEHi264Cbrcgu9GYpk022apie63q7e2oTA0CebgY8sq7s
l0282sWzafcWh7ExnvSeau9RWzn7fLD0ZyuKmn3eL0XIErpeJSktUAiJosSPgYt2N8TtrOpT+vzK
xNYjLkO0jrDGFmkMshnvbnMs88A1Me5lOnel9atHFSEzWqBzku2s6mGUZJwhEfgA/C7hZXlh+dlo
02lw8FgZlo3n3pM4LIdvpfOUjG/gukuRgrGvqZK5UXa8cRegMAuIdsBlCidvys3FAoVEHkwJwFUN
zuqS3dotVfQCyHwVCCiB5AHd+APl1LamHHh56YxG6HzwAOV2SOsfzH21ne35kyQ7tuh1AaW1zR2K
mLKaqpYMGO3JA+pOG3POD7aXhUlH/Zx8j2equN6ka3ckTUiDrKM5MtZCWr8CQNw0N7lz18yKlZML
ASw+Bnp4O4qwQWaSzbHjgXZwLqZf02zPd64zPlesrxRVZrkBgjoD1TkUZzFZdLpHDB087cQf51U0
oeX0Z7egseZy9fx4RmFwYzoXIwZTaxVMNN960e1Qj+CwgccIA5yCabi0dyK7wCra/fM6PM71RcyA
PeBn2rPe7g3VU0WSFMAgALr0gbgEbF/U00/VHMDdV6CJDjbSP2NsfSaBnoVRuukz32GvJA9iSLVv
3Hp33jZlAcGxXCHyZ2ZSapMLPd2u36XOvJ8W1ViYzPz5EwmLibLVp1Rq20+9mQPolE9m192hmfZL
U/C24cpeFe8YmVkeixJsP6tiNL0hAA7cGMxTsb13rdzXi/wLB/pYjHAzxmxp1jaBmAgzxfV8N2ev
XlEF0fI7AXrm+Q2SuXy0EoGwx4PPp2KbOk/2d+XU46RhUsN78Jjne9Z9Gz0O4Ja2VXl+U2YPNpw9
mI4IUMxEf2802ti0hMc8aOPsDd+rH80VO7fRmvsuesEouEavh/htqYLC3ZPsvatvEqdG4Wbnjpc6
/d1qjV/Uj/m6L+0wLVUQPDJjOv4+wV7tpiOZFSMcAGQ00/1x2bbOPel+9qki8PjTki16ANx4AK/B
YxW3kOB4SOt2RmJhJVozQRfXLl9QzPCbpPX77L6xlzAxiJ/15SavcPnmP2oCNKAgb35Z5CKbX0oX
kKNzoNv3c6zw8NLA9PjTBDMfzJqgyotFaIpLgFFh8TfIDLUsJN4TK7Y2C8dsX4F/LS7C8t8nsAjG
LSEe7VKAWhKfEE2DnAcSUeALBtY5Uqd+RINJRZcnc7/HQvjNffSMz7raKzFfiADA+N73vtXvnGJL
kqfJ2hfRranqj5AFAsfiBO/bNIsVpwvE2RYLXNun5GbGrJynehzJrBcvfR3MAEj8osB7qtawaJZt
VPC2JBsxcHho14cEuHTUeMtVoBsSv4Hr8k8bMZrbkNI7FYW5WFakFKJS9mjHLaY5gUdc3caAWiQB
5sHOeynJfp1IE/ZrYmacazOkgS9lbSoMfCdoK6a+bfoF/QGcXXS8KByjxNefiBT2jGEOubRGiDRb
stH7IZyqa11lGJINOxEiuJt1YixqeTAVT4Xf5BeoN2JZfSCtj40ipDKlO4bzhJFZZPpQYzndsaJk
NKcLX8P8MZ0PU3rTlwQzeqEVb2j5lDIaJOPvrvyd2lfRundIG07U9om+dQFFnh76eNtGeWgMGwxW
BXM+AGhzi4giAzNecjt5/34Joljy8bnC0sA/DqWZ4vdbtCh46F0y2p3T/Jw0d+P8Pm9dElhRzrTw
IUuIxloXIzorj1Ki5mdlhZ32LUU21Ov9LDnoy6ZNtzW58oyNWd31AGdayqAxHzzrNS+SXa26gmTu
9+hrwB99ulFgLosmXcfXeFhm1FVjEMAGVqb73XgAMLkfTa9DO+8s664swmn+QsEB4jE1ZxO8zDD2
fioe4NWkm3loGjV3s/dkrugQqS7mRHEBSs/XhxhxlldbI83rUogpu9e0ncK43pdN+ZVDfCREcIgW
1ZIZXU1YSu1HB1zsId3YKpxgmW/ibVl8rMIBAJVwroxhnvKMV6UT+2ceHdYcJJGH1gHWbHZZVd/m
l/PGKls3jPWC7g85I3QyC9uj9zrae+MF527ZaO7ech/XL1zBfHL4PxHi1tTmBKb2GiLa5jqPvzf2
RisVp1uuBQjLMd6KXJOYagJ8/NoTbcL1se4X+k1nV61qmEwqAoUTW0eWEIOmwr4ko2m0qwMtxvkR
TdBLdoWi6/m9kBUeAcP3IUNwUosFrgvQjMC+2tf1B0XKvQs0639m+mMY73Nci9ZQKGTK1cI7ByNR
eEGKWcOm7gdaoY8qsNpDHL+nSB6Rt/NqyW4KVJv+ihBu28jQ3QKZeIC0RptJ2yMIt0JW3qzexuwU
72+VNsImeUucJ3SAKA+M67Gxn9If6I4+rw7/DSHSxiZ9qCNsUjYsU2fokNGki5/mPnVeFrfwPeOS
qOpDfGXOiRIOp+E0bWTUEDVVvwztIu/e6xkPxd15hWSveeTLDJO3RyNIFh9tK5vAhALup2BBdIeW
SVC2GH40jJdOYweR2eIlV984LtktVnSdOPF90igGTmVO7/gLBBOp0QQLLAZ8AXEP4/I/e3wyCSrU
F8Dgqdxtqqs05o5aWFgMllkmMMkwzQ3w0tNLafTWZJ4MC3nCFjQqiZ+nz061yaOLma7+7H0jyCD3
eDv++/2B8QM0zWMEHww/4lxt1vZNBBTRP27KdcOi343z5vxmSlYSczWcRwqMVh4wFE41qwunnptU
w9ugSYPe3dr6LiE+im++lYYItJgq5SWx0WOBf3za0dvHNsEvUc8Rto4yP2c1WokP63DFiKIUJTna
J3KEu3fUMYtOCw/JEhCvuw4S2LPffeGCPxEiPFWderDKEmFpkGAWyosC4n2bVJDMEv8B9ACkIXl3
CSyB//9owTJbWwuS2XmAquhVVw1gr2KX/ZRuKj6+OTLFukm874k4wV0BEAf8HDpsLjd/Z03qp6bh
59oGnOcu1lI1FKqSJphfaw2IBEpIM+2wZW9oxPRpu5+z0DLvs+H9vK1/NgmK2h0cD0JLPEJsQTVd
j+xycEBJ4XQNshcgMRz9stqeF/LZviEEZXAQUKMkDuiH0+2y1gIF0DlG+RXFaDqEjZbidfrgaIfz
cj4fXMgh6CJDrRfhkvieYmtc6XUKOYbxngG4FmRmzTcTlH8jwJucKUgsRcT82Q5PBQpbletTZYAO
GIpFm7bcj95F138HmZWSpk2SFD+WBKDw0yVEu0g9lT0kWW1PDza4A/coPKVbp4/ia4Mwtk09MGLU
RVv9pokdPySGm+zswcuezq+xVGVw6XL2CmQ1xEJN1HotKfQUHZ/NdYeu49y8d53vsxU2reLUSXfz
SBK3qqNDXlhMb0sHkrKpDj1EcY0Nqq8ZjZ77ZPo20nvaK0IfqZ0eSRTciksjDIITSAQOdzVtVtNB
T+ttVH+h0IrdRI0N5U286HB5nqpG56QEpy4E6U6Q2oFldP44AqBN99vhPaIPevo0ezdojf/K3v0V
SwUjArsui+2S62cAfgggX9qd7W1Kb6NPitSG1K18KCj2PBhxC+SBCpI0urHy62m9M5bX88pIIv2T
RaTCRWNoWu0MSYJuag5NUW0KVIX6tQPdXIrW2OeR+dpyGFVQASrNhLBHTx19XAxoNpprqKG3cJ5/
RKsK5k4lhSftj2w/8srCqrmBpOQyYY8DOM0zFTeo1NrhKoHT5CI3SQVrr9uiilYPMhrLL1fmu+g6
BT5AgozX+Z2SuowjQcIdk3llHxn8IM/Iq1PtV9xce2Sztn6jIo6SuAzbANoKcUwDva1i35UWDbm3
OjGCw2ljlbdjGvbO41jdoHUhq0Kn+HcrB4EPumgtVA1QNBBWkCUkHt0sRcKEXTnGXW69Fv8e6aAk
cyRCWLsUsJtsWpD4z8q73rxrx+emCtbl1hz+/SpD7QcOCbc0StfifGczoPbhjOg0caO7XH9kTeC6
ASWgul/2581BdnBPRAnLht4z16ltLJubv/faqw0i7KCqF78bro3mxWDXcTQoXg0SWz8RKSxjrlEK
rF5ohyz1ZLyu+q71rkpVCZn/yumTiNfPPtZQcOvjknXr4kIxz/i9jG/gvou8hyZ5yNN9ZCpsT6oR
0M94uoaXZkQ/NExdAt4/lI+RfxzRj5F2IDK8IoNitySeCFwDH3IET5RNo0myHnLi9da0wqh+GlVt
V/wnxGXDouEMoRaC/iPBHsreTSozQk96ZKIbU38nquyZXACwzQDdhhyd+KAjLt7Gzor5XhCGgVbe
fFytSjHtLxWBpBkveKOrUewwzBLDmqA0P6e/q/rBxjjM+VMj22+elftPgHDbJb1hzmtZIMlU3Ovw
1GZ26+QPiYoPWLbdx2IEs2pZM+Lehh5Jd1jLF6fxWaSwKMl1wEmm/moiWFQSd3EyZ9DErV609LsH
MnXQbWZL5ucqOELproCS23UJZ/8QWbndjE5Gp6Nsb6VXtK+DrmgU26KSICiTIXSrKt6sAoIjgixI
raKLk27IkQr8/0eRQNvXKA14aADTkueUPpEFWL6TYkekMtDXw6e4UEsQk1dxtJZNNqP5qppvNS10
qytSvJ83X9nNjPLxXxHcvI/UyNu4y2gNEfVyA1rVwQspOifr60YDXXIDWlbVQJHMF5su2m1REkVu
XEzKoq8NdEEEdYZk2TZ2F5rgHc6XULOv4J8bgN2e109q1EfiBP168HcAZAbi3PZqMvap8+KQcGn3
taqdWL5XH3oJznIaXSAQrRA0zD9stmuQnaWKZ5BUF9T7+SwWb0ARrjG38QpMi6DOR+qnqX5OkwON
0fT6yNgXYg7zQ5DIT9gM01AUDRy/vuzH4gkxfF4HI7owbcUUgnTRjgQJCYjYdNHCi+7WwE6+aXnl
YxATlIAKE5B6aA8lAMCwYPxEtDgd3fIMAA8wceJTVLZaN9QHDOkqommpxzkSI1ia0TNmJDHEmPq9
pr02WnjekqXhGXqfscUcAB2h7elRrZjNyoj3HzUriOG05NJlWUhSc28k06U+3cxliRY1s2z80usU
hQHZGhIEARyElP8JsnuAM5O1hOnN7m2V5b7F9pOG3tfDeR1l9oBmJ34HIUPoipiDST+StXNhD5Wx
M6P/jcvt4qjyoLKUDaLzv0JEiEFA7w8A34CQoQ7Qpxaa7nXkfKfOzrMCA00T5QPzdp2KZFFmHsdS
RVNfCDojuNSuvExBxVn/+1waRRsyzAKWDkw5MXfRmuNarzXMo581ewiow7odwexmEzROZgMddNC9
QmGT0v36kCkmLtAk0WUul9lUb4VzaNzvw7A9bxJysz+SISxcM41A8Vohw7APSWf4U2uhweou7+9W
ZC27KKy0jW5uzkuVXYsEr29g/2EQA93Cp2dtJquBGgSERj3IV3y0C7MRCH1aA4qZ3t1Zk2mGdVen
11ofIbm4FMbu/AfIfD0ncOCoPnhKiP3lea65ZMjxARSBRU42DQ5d5OW+lr+YpSLMkB5uXi1Cqhnp
Zp3v8lEMoBdkGD1vwOu8TcOVlRuQXjc++IkRNVmqYVCpyRwJE9zkWpV5NDeo++n13ULDfnrOXIXJ
SNfO49SDaBrmkGKn+mhx4uRlPsFimhLoHJrvuG94ZqLRFUN7iaW4XqSm8iFNJL1q7KZHoxkUWlL6
mLjf1/Y19tZ7ZIIv9dLFzYnpFKrq5JV6kyOh5qmKedxoZmxAxQLdoTyEGr+Qk8SgHOaiMd2CWE3M
FBZFDe70BGpR9k5WzV8nn1i+Vz5bqlEK+XZ9SBJ0QQlnTjpuEYOOcZ3Ot72ApPfjiBrf9y8cKsyw
o9hh4RIV35tgc4tJb8/IA6BFyOlvMF0yuk/oIh8jFUmszMz/9JCjnG5wULbTDbIzd0lJgQ1aAQqQ
1dOmGfA2NF/OKyQ7uUAAwkgjHrc8vXYqpdKtEgibC95Rzhsj7zN6gZvotrMVj2jZDmFSDUMGmHUC
LqDggodumOI2wbrF2tUQH3TzJp8uzep+sBW1cundfCxJsAUdzRRD0vMdMurd2nqXrEdvGSkJsJXq
ITRGjGpUzc7E2Mbcdb9r6/ULCwoN0WmDrMQnVuehdde19/iCAtjW02gYN5seniN+Py9Hah5Hcvgr
6cjlupqWo6asY0XdS2ZdUrbVOsXdLPNL9EMEEYoK2WyDBzmFKvP4bfGQ1J33DEi9MXlfUJ8ylxtd
RZcqtUa02VjoIbJR6hPMxHEXczIiKFWg1kWXwDbeEyDvm6ki0paaIxK7Lpoz0elgCXKKJR1MZsFI
snWPQmydPmnTpqtvLVXeUKoQf6RCHwRVog/Mh7irYmbCGnPtYLfvrjf+8nIA7LWN4oSpJAl23+ZR
ukQtJE3mPYDgaPGNcM6wONuct7s/PW9iTg+0v39VEgIbvITR9RoZUKlxr9ex8ondBmPJnuuOPrTZ
cJXqNSBMn8z6pUyTO8zA+Vq6bib3O8X7bKnbzWqngdOwAx1VgEKqReCX3tGhGHKrsWmDbwPAbedt
anqtJ2GrPZxfAlkCAulgsPUhssNNIFhP3HjT/5H2ZTty60iwXyRA+/KqUm29b263/UJ4OS1S+0ZJ
1NffYF/ccRWbKMG+M+cMBjDgrKTIZDIzMsK2RuBjwvl7wd/HcbNkR7O9Es1m+n3ZlO6WBkccmOCR
Wnmh2vZwRWZNIVjwNvl8X1v3YEGILxvQrtiJAWXFcsdoRN7CQOsXSebciCEpWmc3/kv18dQR5TYL
7HosfQ47HvvOyiX2rEcr/3nZF+2pPvFF+nry9TH9D6imtCF4GWf529ykm9yiGI9/Ctda2Np1w0Cj
C2GNEDrYyr05pSNegAK2ugZMlm9zH5tQKllrSWp32okVJchDP2NC0RsRmOLo+Nl2IDGQWNx8CMnO
DV8uL5823J8Yk39+snxmWkyOJYFuzLwlAH73wJ7vIuuFppu+O7RsJZVaWUH1EV0FBoDR4uOifOP1
fm4AxXpJ12i9tdck8jUJ3Ptgxjl3ympq6EDVCx7NRrhfLLAQ+8MtGYLj5bXTntMTM0pI8Bj6EAS0
YhsKAWwGHW7762UD2kcsmOT/54gS31vHKXMXbA6bxX53uRm33WGKXl33yW6/UqCWIEAV1muxXnui
TowqsX6mI2Ttcxj1GsR21IWQHyY5ozGS48QJfkOMakerJ+4jQ42+zYxuDP61NquXEePSbVaD93n6
cnkhtNvm5CcpAcvgZuo1KX7SmE14lj03DeYinjpjf9mM7oNiag4YNEmAAHKJ831TNkM51oOPWoid
MJAblcuykoPoHDmx4CkfNEpzvytZCAvj19lM5uDRCt7AqXbZjzUryhckGRbLaQPExOK/GRwRaR4P
8/cher9sRnfM0Bvz5GAHBnzVwrI/1X02t3CmRH0DrRjP3S1QIbhsRK65mnmcGFGLyqHdmNTuYKTF
2E6ZPkdtEmWP4ILqs+u+zpJmXKMt1sXfU4vKsTbtNML8Oiz6LWiLN9zGCbBjUd1Mv/NqraW1soaB
siHCiI+2mGDMqF9ynszjF2cl5Fra3RBJeBcaGsByKrthGAy3Exw1Ia/rXwIMYB5mYe+CdnkDgWce
51M47ee+EwkDyddV6BdvU92i/JdtI/YL9BI3XjntnHkZVgBhujgjZSQgJyHlMgJlnSObu9SUIPhw
NFDrYCCFIChU/cj8eFhTNtUt86ktZZk7IAmNEsp9m6adYvT8N0v3y11DSekW+tSIstC4ttNQSKh9
JQBLSK2kLsa70gCV8D+1wFGNttEIw+MaBAjnkQqpSUj7dMbFYCUeyIpp9ePysdN+nBMD0tfTvCAL
0ygoYSC1MAwI6LnDWUzG19rdWtWatqIu7oKjJIAAAmjeHJXpjYeuMNnsyobl92b61U67y87ovv7p
368401LuBilx8HpZ6CZ1+oQGL8O8NjeiW7JTK/LPT5asQhOGlBgB3NTZcfT2xMRY6LgpQryGnv/B
H1B6YPAAdxXK9ueWiqmsocyMe0q42abtdw4nOztYiRvaj/LHyEducuqOR0a7N2GEYGgsDPZ0XJvN
1J2XAJhTx8ZWxgyA4kYFMaV6znBNOe1hgUBcFVfzU/YvaJETK6FS0KgCDxVPG37Y6a603mfQu1z+
GhpqXTxypApdiPchkOWKH5x7iC8CFnx0Fir3iHeoz+/ZvAcTVkiOTfcVJzQf9k0KyRycV7yELv8C
/UL+7wd84vY1jKwDjFqWv+imC2Pif6n7t3k8XjajPUZ//FRpUFKTQUOuh5+WReMQd0PxHK2lLtpD
FEkmdknnCQ2W861NhNOD/gSP+cp+9bpnjx3N6lj322wNpaS75UHA/j9Dakywa5FmFKUTVJzs6Xaa
vgjj4A5vXXlw1zol2qN0Ykt50U11VhUigK0MrZgFRBMNW7lLV7xRP01tz24vQiybXdK4z9G+uAn5
TTskbv698Ff6/Dpj0F2E4gpqnagKKffckkZuwWVkmPN6x2x7wwPvyJfu0FsRaB3meOialUay9oxJ
wVUAQORYljrO6AyEMVIgT6rZhjhmjPaI4zDQQt2T9uiFMSP/IXGLs/Yut2+CPBnWBDO0b7HTXyA/
8kk8NMJutNiIX5DWd/acLGniTbumuKXpbdfu0+yJ4G1y+cDpbaLQIKvnkAtQK0FAoQwDg0zLpsRA
wuSibfPAmgeju6Z+DzJCTLTXeYzJ7RWz8gOqOfcHgSjAD5IqQrnJijCsysqH2ahyjN9NvvSoAUMZ
gc9Geax6CSYF/m7fYrBqE2SZg+zYnpZ3M1xM/DI0Okc+/QtQBqR7KIeBiAajLUqQbVGjqKIFU1wG
uMwEuWvD92aV6FF3UE+MqHfejLq3O0UYdgp7Du1UE12slbXVxTfZEAE9P2adIvWJ6eUg2UkHVuJp
RuM6/cXBtpJHv6vmYXXgQheuT0yptRbLFeHEWFpu5rRIII9yw2aa2PO0UoNeM6Ok8Txb6ryzYYZ0
T73ztegcHMY1Eh3dDXfqi5K/29UihpLQcuMa25Be+eE9kqpsWvk42s//5+OocJVCLMFomHAFr5E4
aJ04WANLrvmhBBFiWqVZWbDg5Y9TifoXbLhRTP+lDRuB9Q/81DJiqilJHpp123QgTjbS7jULoofO
MqDKO19jqnXf28PhcsTQLtwfc2oCkpcs8xaCXT16fD9b8+OCG+GyCe02k2wJUpANTErKNvMt4o1p
CRN988vBGGpOt1P67bINzdcJpLIhpA+Am8R75DzEc79PvdZoSkghCQLukyZvHmltOD9tvJp5PM3e
tDo7JHeuEmtDy5P62qjySWbPc5tQ/yXO6IJPyy2zODMQUL0bgu48D9D/3TRLHoecHqziwemGHcRM
Vq4YzV1+Zl45WOZoZ5Bw7rCs7s5AfRmcbGMSAbnrmPemsZKl6O6zM2vy4jm5Q3sMEeU5gzXHeRrw
HluGLfg544C+cgeXDSoUN2T4h1N9ZlQ5c54A1e5gY4Vpc9+kExKwtfzbXvuIStaaOmFdGgX8MoxH
4u36cOvQNHHNW4+85caWVUbc/XZKY5fRLWVfacYlLhLP3k0AUBy7nvxfZvpNtC/hSLaX97R+zX0P
ajAfmqEqSwPm38oWHIklcGuvJZgGxh/espuacF92L+6SYPMBIby2rTWnFQ8OgA7B3I7qoFrbMYVL
Wkuq1ZI5zpxXv77Nht1lxzQ36cd0PvDAqIEE6sB6YZjO7ARgf+htZx/Mv+xiJ9J+M1f7eU2kURMX
zkwpO6gFpin0a5iiVlIYgIEeomov1lgmNUH0zIqyiTCkPkQIM+UmzPezfd+DI/7yimk/ChL2/7di
0s2T0we5t9puGAxkNpiyv7BxR9kK1liHxACQEG1vIE7tz8MflHagZB4xcBAwc4sJGuivbcv8Z04S
Zt04GAzKdwWDQJq5VifW7fMzy0rwNpwCpGqOHHVoH6HkWpeJmf1ENQGM0KxJujRefQ9rTWJADZSP
aAmjGqPkyVaUkcIZUVkdeFz0LzVGdzkYJod4EDzOSo6JRaQSyV9/RUCf/xhV/TTDTOQSPFktD7X/
YFrv/vzrsomPgXvlUjq1oRbd+3HwJsuEDaeZXjzeXmVExBlQ9j3muvLBSQbnvSvefOvZrOPWvyln
urVC9HjD2MwxeujRIxv9nSghDeB/sYkJvbNfDPO3AK/Eo1c9zJN3n2Fs/PLv1pzTs5+t3qVspJbX
42ePeAra9W6yXiOWGNVKSNXcmbirgWE0kYigrK4c1NSlpOkFMLnCX9xXFkXl9xS7AxRtrkOvcSqQ
QQyV39VYDApq4stOfg4T4McHDy2yFDDEf2KPmoq2xOQ4AzqgeK7N66pY8e5zlPi//PvShId5NMW7
cmxYRzL8/T0aLlGbbjIz30Xm22UvNIgSmAFgCvUy1Nth6zwYybamByE8kDCwpw5cn/nOdPYz1MrS
FOjce29J2jEOopth0754bjxsNtCsbXbLWsTSuQu9WgDHoY0FCgplzwy0sTJhw922/q/O/ZtBGHvB
7RWEmiZDAEcxtKZByQAIEvow5+4upsmNxkR0QpkOrGO0HLoHUdtjHpvFAEjh0C4QyqmdHsIqBUYA
l9LqnMRirH6w8Ky+R6O+ZxirjHo/cSZib6e+G2cIqPOyig2oQ9bx0Ob0hQS8f5mWGovnmHl4sEm2
dk/JL3MeHOAKQG7gZEAtJlCjXsvLwnezDi9xN8XzpYECahEVoFU3wjBu7fJGdAVSuQKTZpnxD9gV
WEeaDEZVQEyBGTtfSMOaI2hE4PDVxXvqXxO2H8lXr9xf3p7aXXFiRdkVELkYM09OmIT9U54nVgei
C+vLZRufExgAqjDF5voQEpWQ7XNPeA+ofeOMEozbPNjcu6WRs/fJgpujjkODrNwburghx0shag1x
5lBtA/atY6QWh0sdMM1RZ8c2/XHZIa0FlKpw+UstiE+Rg9RgG6XyZgr8XeQScEisDP5ol+zEgpLB
iBad0iaHhbl+HEEiPT2b2XWU93G0piX8Ocbj40SS3ATc2Bb+R/k4ZISgpA0gbrbcAQJptgdCt9UU
eyFUHbeX103DR3hm7BMWvCNpV0lYdtcmpX07iX3ZbsN8a6UH393NTlL39yVLanIInTUBXd1OP3E0
kk+bk6QQ8iOACkhHzfamQyk8OqRrwm66gHFqQnn1NTQixFpgghcJn49gDUB0hxRAFu2McNOvaYJr
asVyOXGp4DGPr6c+qecqz90K4JxN2uz64cFc3uzsEPb3gkL64b/QORbu98aY0NKH2pv5o/dWKmK6
c4DohNsT8D0khnLJT5aUtH6acQf+lqA5wexOPNor4UlrIZDwJhvEOACznlswl6bJbV8ij5w+tspb
k63xcmkY0BAqsIog5ZIc6uoB6FrDbCHlAmiph37SdSmerOhg5LfpsK39JI3yuO2BkMA/K6V+3ck7
MawehjwY02EcYRio9MjYW87PbLizxJe+ubL+HqB45qQqU5cJnP1GOtmk9a4XP5rFvjIoSy6f7zWP
1CPWVoUvJGqbgkTNX+6L6hqpL/F/msMB+LEVa7oDfbp+ymnjwHv0uSl9QtM++N4PV9n07bJDujCM
UTFTzmEHgNgpwbFpPFDqDpj8CYmLXmfH/mOjbcRTDcEUOqfLFnQxa6wjukVEiUyytgPTF4bKlp8N
6rBIIjjK/HkYwF2+McwvtRWL6GpaI0XSLKEludo/Rj8xcKz4B7pEqzZ82BoiFMRs139pBn/ZFQHo
DS+vpCY0WuAXQGlb6glihPn8IKcmlHkn8BlsGCQvLcHu0voBiOk7w2quGueOms4u9JAOXraqoeNF
4vTH7KfWwMyRIniIH2yODhitiqM5SFL26gj7YBj+Vd+8dCm9Hmmf4B4HkYMbbQT0LrIFilLBFzej
B5e7G9daeXg6mq+MH4ZthRl/ZBAqEqRLs7EOKmzesMZkg8HT/Ip6tWlviohlr3hILt/CqIiOzOHT
IXNFnnR8mKa4sQcovQ4Lidslp1+rrjEfKmJnJDGnwSsOpM85WJSnebiqZmeGvKjwnSSwafObZ2M6
JbZRzr8LMDj/RwnYiHt3FnM8Md/+GYydd6wmkV+LNOTzBnf18sSjzsKmMPNvpG/ZEWMu/Q4Atb68
MSoe3ebmWK80XT+/bfHJMJQGnAReS9BGO98pRTZYLm3Q47f6KzwVDOe3qG8LsjZV9aEPoGT3mBRH
f00OO2GQWsl88eYdh5a66P2NXWVuKKXjLdZ0emfc6A+my0FW4efN/DOsXH5XzRNaGOaYN1vCiXFV
o6X/UOQ1iroDSP2+dMzNH9rC4D+byFhWlkS3WcAL5AEpL3mB1c2SctOFdAj60IEw2N7wF3vrt9Gx
abru6DgoAIkwJLGo3fHvL3joYwGPKu9HKPMq3wLvVhTyP/qj/SOoCuPA314+oLqPfWpAieGDmw6h
gY2+AcEJKia10cSEmZvs72tJGPxFsi6JF/F/1EButGPLmWxHhX675Ty/qxwe87FbudI16QoIGhDl
8FqUBA7KS6cqxzab8gkl6HBKmIFDO28uL5jmRsKDEDSBmGhzoTal3A4ThSLe2MERW2w60IhD1prb
IMMc485yVmxpPg660J4PqI9UtVG7hKPpNsVI0ImmdTxW37v5fqi32ZpulmbNYAVFCSyaVOlR9lju
RcwOhbRSffPD22ytZ7H29ytPKSrGZSxkdzicq9g0tulcrazTmgXlq2dm5g+lDQ8qOz/6Y3aom8Pl
r67/En/WSAaIk0S7bWjRLgI+tFW6ixwQwsxffVRf/36gCwIuISpuUs9Yct2c2/FGq6FjCTul9bh4
c5yGPwbnLsroyopp8o4zO3JFT/yBqlQvAOEqMTD5IMbbfvpq8G+Xl0xToD/3RTkpuU/sfh5hY0mf
MgJgeLmtgixOp8Ow3NrdI6uOZvRD/ENEO3NN2W4+qEQNFsrt7ELZs0djExU3cuusfaq1JVQ3Ha3F
EHG4R8Jnr7nv0jl28uTyGq7ZULadqBdS2gNsdOnTEh7qaQMk81qKpj09qBNiWhGPWHDtnO8FHtos
dXssWBsBg+4lEUjHRCwra4H5RYBbgL12xXNPILgJhC4vXjB1etlNTXsDW0Xm3BCCR0FH5SSr+xaQ
6Rrbnrc7J3gcyx2gC7u53ZAyik1A/8z5pvh7clkPqpoy+8aBQ5VdyYgDP19EZwVITcsDRvnAtxL2
STduL/umSR1OraiAhS4qQ1BwwYrXvVVN4i634djEeY8IsiPl22Vjuv0ikfdybEzS2Cp7cmmsvA5N
oIqKLuk6yA8FqJU+/YMNkDBYuJlc+Wo/3y4TspyojbBdWPVepTcDiFbWbnGtGw4uPGhXIjtX4br1
1GUTm7EdJFKBSvQfKvVrhP+6bR/9MaKideeQBtmywMjQvBC0zdm/FLy8UwvqSiFFEVmJ02u0TYym
pM+vyBrnsy4dAaoAwGawyMsuzfnXKEWAMz0BfjNYN+ac8PHbGOyc/Cim13/47C4e4SgFAVL2oQZ2
cmOA0rYEJy0+u28eFpKk3ZHYXy6b0N0YkksEqMsP2W/1RPJ6GM1hAfLGKr41xhXeP0k9boX/RIJd
GO1z+z0wd3WwUurV3O2wCqUqrKIFGXhlCT3KiY9uLgI5RCVsCGYzcmjxEKvXMCnyeysPHhjCRDh4
19BXU0+OVfCit8scOAKfb2unjUmIaTbMwMyAf1lbIDKAqDWAmpogrb3kPy+vrma/n1lX0rwxz00j
BEQDuNY5rsI7q13xT7uOGLDBLAfaJr7a3yqCsR9QNYd7CNi58T7PTwa9pWuXhSY4wMAfM4ofA3UG
1kUw46Q3EFoc6cEju39YqhMTSha22EbYpnkJPCOoeqceGOD05bKFNSfkxzo5TUYHnmNHrhVKEHEd
vdMRymXNSitQV+3H4A4eXHhyoUysPlvBVJUbIBcDDAPaaw3D045ibMCJq+oOD27YA/s2eI+b+svM
v5A1wJem4nRmXe6XEx+hnjtmhokNV47Zvo+CZ3NsryVdVur4AGNhHnwusRH7/eWl1UTEM7PKHciK
LMVjCk4vzlNPbgrvdra+Od13Z23C8vM3xDswAIeKC21w9NaU/KHsJ9ADmkGGZqpJ45y3d6VvxIVJ
V+LT53WUzQVQ6kGwAG/AT2+CgbdDJfwc3bs+dvltMz9PrdhMztGEhgWEff8eZytBJrAF9WCcArUg
PzelXzRNkG/QRDasLzl9Mvpvlz+Sbu1OTKild4/7VURqmGgA4+zcN4f7SS+Sy0Y+R7wPsAwuqxDX
MGQ/zjegAM33NM1QpW6DaetnfTKt5RCfQx4shBgpxNsZfU61VFa6hl+ZDArmwRg3xtGzt6MDGq7x
9bIjGjNQYJdlE4wFyM197gh2WTlGHMiBkn/xomtnhgr8C7dW3oQ6K8C8g9sOjSzUN+Q3OzmvniF8
KycprBQEwyMteSpMfjctRn+0TGIcLvv0+ZiGeHH8sSZ/zYm1PPCyxXAgy16xNo/d5sdcFS92+i1c
7IMY3i8b02w3sLiCSAHnCKzbjhLQs6yhpG2xnaM6BY3CjxmoKb95vmxEs91C+YkwZApUL+iizj0C
GHmoA8lSNoPVw4uRygSPuCnD35fNaMLBB892KIW2gUhUwo6gUWm1EgoWkF2+vFHwAGUMo19Jbe2A
+0WhaG1oEk04/PTzzCXELkfFC5gSG3TlSiZLF6OMaAouWacJ+yU2XSIwKGKSB+Ai8fUCiid3TDHF
vwnCkSfRRKe4tUJk1XgjY+7AQHWm37iTMYFueumn4zQZ7mtJeqQizBybQ9Y4+ZKMDqKpWfoD3fOp
gNbAiMh603cTv0EFubtrLZHy6yZg7oO/+Dhvi1h29iDotW+X5ndb1OH1zML+yLG9GIbHSgRmd3Et
NA/z3ADFUBr576VZz7vFDcVPZgjvse5J+UzRyfra5CG/dqN83nmw8diEQH00VWXTpJyj8cotfP9t
bCnYnXJBrbj0WLUk/dgatzUDlnkxiz7diM4cf0hGz34HArT6yP0FYbubgvJhqrphuUaXdSIPEUCl
9xh1CcfNBKrEIZ4rWh8Dj4rXhnd0F7ARTKC1BX4AFDT9PWUOtAJICLrzJOUCA0CLTY37wq7Mt7xd
yGM99Az9k8Brj+VoZIlbdhbaK1nFY9StaHVdNXl9hc/opFsnysV/dmvXJVjT8vIFdEUN3tkgDN9V
fc/e+6Et7J0RdBXexEHAc7zLU/6WZln70w6W5n2kYfYTWg3Otku5C2WNqnBuXNqj+jb4xIgv7/jP
T2iUxExJlBcAJQG8x/nBYrinqNGCKtkul40L6gfbGPZLZu4ZmJnJWP6XGWt9K91ZRkVCyl1H4GNT
ayIeSQO3KnHInHznA3vE578H18GpEwtKTG+qIqgHSZaaQj3WKEQ8VcfLy7bmg1zWkwg7CIu74iNQ
YHv17G62Hy8b0OSXYChycFlA8godCjUUDUCq1tUgUNuobeN7MAbBt4qmU7dpwwrV0Qj8l7uSRCkO
YemPSzxQwuxkyO3yd5c6Gb4f668bNo1tcvmX6VwH1yjSM7DboVKvxPsiJfOUusBFTPyLYY2xT1f6
DJq7Ep7/MSB/wMnaht2Q1/YHr9Fkv+Y2WBwBwPBEc1XZK5bWXFE2v8fCMgukumKHbgbAF82qbJTu
cgzwJMW7GwzeaAKc+8IihvAsoQkIVIkdvEagOKTeyhfRGkFfEekkbKHdfW7EDQrWTJBY3xjh49jv
Cp54zooJ3TcBDev/TCgPwwhgVZ9kaNL18/fc85OMA4xdTWhgrpFbrjmjbC+z5nUzGXCmFweru+qR
kK+BEDTpUYiCDhIkwB4A8FHWi43CHhH3JAih2oF0cFfu/WcKXmWX/D2TK9gQTkwp6zbXZpkLAxVK
0rAD9E6rIt15QzKYt5T+fdJ3ZkpZuNkK0jEnmGytZ5IMPktAsFrUr64JInfD31wOArprAySa4DSG
Tg1w7IqxNq1H3kdYwqnZsJ7FDYVM3gEqVLEHyeRsbVNot9+JOSUk9FbuisqAOVGSmI2JMN/JGI/F
62WvdHsPaSbqK7Zrf26kguSMe4UHxAiF9gHwCCEwG9ayRs20YkWVjRVVavpMIJfNQDYV0gffffLX
iJN1C3biiTpnVy7d0uYf6qeN5+8nJ+9Q9bduFzDioVdEsufLC7dmTtnmTEDhvC+wcI7zqwh+Vchm
G8wM0ezrZTuaZgaI+5AzoGWP9jDA++ehrsNx6gjHhPyIe7f0NpH3xO1nS6DwwRJa7wax3jfU7XWJ
2ADCHSJ2IEI9txlRUKynNbAUTl3JWT7nuub8mU9NubW6uxEtHCNawUToIlQEEn64aEYBetTnJpE+
Tk4wgWrAmFy+NZwHL+cEZA2VeWzC9g247rVOldbiBxUAaMGkpvW5RZ8Pbt/mCLu1KAJ02ywIDucT
s77bOTHopnVbUuzLmZcrdTTNFQzMlOMHIWohoBxWXlz4xFXuT+iqVNQ71vw2IO3+8p7RHLf/y8Ho
A5iFhpTimVFACt3lKHybeV5uvQW0kn7Xz4BiBP/9gyU8gzGFEMkhUMWXpYl81IERpbIa9RD7kQf7
xm63l43oFgyD55IyBtMonyrq1hLSLu/Qd/V8Ec8YwHLWhEc0WyE6taBsvmCBEozpCGRFaMlnD5m5
s5xDWd7U4h/ydAnsRXsUyAhwWslPd5Lp5dVciVBISKWF8VEebRr66/JqaQIT2o/oRAGzDnSRCiLO
pyxonMbBwIZ1ZU9XlbsV4Xvtrb3ibflpzx/xsrsK6A1I4wP8V/n0XlFywWRK0Yu63rUc5LTVGHVL
HFSenyZBRMNbZpb0Lo0or5OuLtu7aSqKZ7Y47Koo7bLeE0x3Z3Hbcndr+6R4lpXyGzubwdtrQ5z9
MKdz0N7UTRPtLcyF93E/TT2JsxojWFufMWGjhMC85yICkcwG7RD/mPV92+EFZBnVSkKodRjIaLAl
o/wdql1lIvKUdGgV4BHnmVsxVWTj9r1xnAZpsB3E1rYnd+8JPu27sQ03l7/r50ONlcb0CjiO0S79
JCoK3dCJ5Q0ajCAuaXdDkKdvoQB0pCLd30uww5TEdQLGAyi6GhnnKLOyKkOnseCjiAOrYkfa+GGM
wZ01ppDPuxUoGIzBgvcrcmw8js/PAwo1Rj0VmLeloumvQc7LHqM8Cn91Ti2uxDSvUcBo7SEFBkAA
YFzQ5Z/bQ6oT+f2IUdKmuW8dNJagdDyKvdsYK59LaygAtgvqf75jq7Qfqe23QZWPaDoD6iiYhecr
u4M2z7Z326fLO+NzfMQa/jGlThaRxq3NZYAp4YPxr6/uBW++XTah23wumFzQ1gyd6FOcb90S566B
iWlMk5I4DzkU+WguVi4uTQkArgCgja4fULTw6vzzcBahplcIdFumHV+eWHFtZK+pffQw680gpNle
L1BNz+6aAuDMl8s+6pYRdAZSaxs3DUqu57ZNwwhGlntoF0O8ueTVpmS7yxZ0qxhKGDgyKkAXP5WB
uFcTH6F4w5pXKL8t9uPqedKYkEE/BM2RpCZUuzsizetu6TDHOeUHs4SMwXJgSKou+6FZKWSFaOfg
K7m4YZzzlQq9umVNaIEMRFgbnm8xTbJiQXN6gJhH8UDiDUz8c26hbDFESAmtNlV1S+gda2+D6H2y
V96PGj/kvBckAzAPiGFOJRhAMrMa8iqvNhPkHt03f00DR/MxEDwhOY3LHi0QNY5WPR8EJnqqTQOe
3SlP7Ore4Sv6i5pbyQfUAJ9CFqewd89Xyi6I66PiVW1aa2+VL1O4r4Ovrn80vSfiQT8F072XP77W
KWA2pFwAIO+2fDucZDBWDtx6OsHgmN143isNvuUYL/v/s6E4JXIz5XUIG0t1T/g9CtgZe75sQvvt
/7ihygV089ID6A0T7iJ2llUcBGYG/t4EBiRwQvAvJrvkSp6sVDC5VQs6iWpjYJSV+QEq9vk/eHFq
QomXPQsoqj0wUSxdHGHueVx5rHx+CSLjRmUAeyxClqeGLN8bQeTVdtXGr1nsVi/ZG9qsqHgkPvo2
88/LC6bby8hdQRkmAWHQFjtfMGy5qODdUEEO616MEFPGWLWJDpsPNsK9IP7eXBMx021mOAjhIUwM
gLBeiWQ8o3XU1CPijM/gz1WZ/eBrtLy6WHZqQ+7Ek23QOZ2BRxpsGFXM3sf+q5kmGV3ZCJqlC1AM
lWroKE6hu39uhE42mTtjwqXlXRt+Fpf02cdUJI1iy7+GglS7rMQdubOU9B8AT2QCYGpCw/rjeXDi
1dTbkJsUAt8qel6MaxdqAv7GGQDBEGvUY5qPhOkNvJgjF9fBJ2me0B0r5ONmtem4AKE4HpvuSzuv
9Wg+WZHsAT4mZyWzIq5O5SiZJmZ0kKMBiDjkmGhKGquKA7a/vMPXjCjBs22saCAzjHgEcG+wjTnV
P0ivSYICyUeLDQ0wiZrjmhbS5nkGQ0Fmo/TuJFPabC678WlLf1iADXRw5SC4cnEOvGkwOIcG+NxG
SdUmYfRkFdHGXIkHmtVCgoHBb4h2yzK//POTPUbqrkEa3eCJ2Q4QZcVck/ia/nVShrF8iP6iYIKv
jvRP8cXoa+p1Us+qos4jlMESr4IYX7oSR3WunFqxz10RxUR4RqQVoCl909xbjN87wRpaSWvGwXqh
AuDipahcnOOMd6O/YCxvLLybYXZuA0BJ7JL//TaGRjIyNIkjkvN4ijeLYfudJzsWKH8HgJ21Tox+
0uVN9unqwYcBQQ1yGlSwLORP50bsuq3w6PQBEfW83RSxLaY091MKZE+RPc3GlFC6xsXzKYoqJpUY
kIVNG8wDehclczFhvWXNj5QMSY65O7fYud0elFeXnZR/41kYRV6AN7asBALjAV6IcyeDpfYbb0Df
Ngx75OwByGqaLVgc9v4SPo2kPFw29xkTK+3JtoIF7mLUoZTdTgkol7nU6ZpQdeTFtvHRxN/X2aYO
vuT5q2U9UvoWpVeXzeq8xGCkC00hpBDAD557iRx5YgAQoHTSXaUU7RrZQb7u5yiuxxUiJ01oQi0K
fUf0MzBXFam7psqLpa1hyrfNY+mQG17k4DNq33k0PF72SmdK9kxMYLVwZaiPVbeq+8kbsVs8fzTj
3mr4bUjFcNP0rREPqfiHSIURygj1JzSgZHXmfBUnO+wtIgmhO9vfov0KcmsUz/4aAo4dAtS0RMoj
Zf30gowA5sDuQZkLHPtBkgdpEC9F9cisAnOoVb0TVfV2eR11uwOIaembvN3VZ1IbdGPRSTmGcPT+
K8S8t6HJvKRdH2dhvuv9NTqxNXtKrtTPPZBVFPaakr2bdIBE6Xw1oyDfG+2j3/11+vKxoH/cU464
qOqgLXIsaFiBd9d4gWjvrmbby2uoCfwBYMxI9tFEQZ6sJLJVLSKQ4cGHObePrfM4jN4W+Lu/v/fP
rCgrl5a8yzNZ7p+pvTM78saH9tZZfqWsW2kH6fxBPVCCB5HMoDx4vtedRWTZkglE4vGpmCIMlhkx
XQu+mhsGxTlU4fEfFHXVq9/FHHZHwEEEpigroeZXk30lfRZXpH9sGQReV+KF1lyATQ7gG3D7qnqh
mCnABnISul+aqyC/KZzf3dRu/f8atMnHNSIY+S3UmwUsB0gCkNhgFZWYC456bvYjMo48in4ZBZgd
K7YCJdYFQKRnDh5PSNNAiHX+kXCIoOTeI9aiSnQ0eZXwSXzHSwQzVt7KPanbD8ifAjzSZFVafRoy
C2C9KkDfJAsOQBYCF33o7WKl7PCZgAVH9dSKcnn4LiurSCqyDYVb/jYWz78is9M9gO9KfLGMJcAc
ud/s0WMpUJsM+uusQTUkrrosurejaXz2y609rdHXf24BKz9LOQwREx6hPpw3wOZTTHvMe/jLJvUo
VLaSunU2Lt33a/eAbreih4SrBrRfrv2RSZwk3xYIeIMFvISbphuOzHeOC+M3pJgPAkeRdPwqd7u/
z/hk2+p/JpUkeax9QaoUJsHSEQ+uH8/hr4EkwF9t0Vis2Mp51J0QieFFkd4Fb4A6qcOLZqkKyRhg
ReTBAT/53H65HJW1BwRD0FArlW9XFTNip171f0j7sh25dZ7bJzLgSR5u7Zp7ntN9Y6Q7ieV5tmU/
/VnKf76kSi2UkN7ABvZFgGZRJimKXFz055ZLACo5OYx6YaRbZhkNDdKaRN97OtZfOUOUm0ACwjtz
4rt8nOfRjjmYqC+T7eDq30q9PlQ1Sg6uedXPYBUsVDtqpFryOifYuUChKUYa2iyMpJiRCF00BexF
B31ieWFXPqYxiKLqIM1f8bF4UIPAT1A8000zrEzF3R31OQZkp8DGnefGmzT7YG6gWddN9OCaG9tV
hAZp/IEbwBFsDuEUXjwUbe4ls3lXtXMDLJK5BWRvE2G1zHmDkaUmqBf+T4wIlOm8OTYH7nR6G6/j
/llDs6CpNnResPFYEVJlnw3lW3wvlI3A4yKoFBPNwK5PnugxIIu6yPvhN5Mbaj2jIKfJtuc1kwYx
jMXZeOSgbYC3x+llEfujh0YfvpYzWNdJe195LtZTV9M2J/HGXPJXthAssbhJHdXEi1TRI8lCWIl6
7LfpCGwmyYtvk/6yZNZdjeJsiIbW5ryWMjNBLRENDyTOqI8JaZjbjGUUpxCVNSQLamL/8vvigMaa
av2WLHahbYqQ4qIGb4hchklvYU8gw/wkuvCvVePTwFLy+krPDXQReEThysW3O/1i6cCKqewho3SB
J8Z69CoFnt42Qd6oeB9KjQNvfZR4ELH4TOipKJDmzMu0oOPs9L1nHLCTZgIwpm9MPbCx2ACA9THt
vMCZzOza7gm9N6k5XHiAtv97nQaVRhDn4VWOkWfRKUhSD56v4Ydkbf+EfBpDbma6KkEnq4jTUpWB
ruIVNN50FLsDKTFo7jWImkiDD5aXxkGG5ctRR9+icfqx+OYzLazQrMpbA8+h82b6+cvi0YpQjfNG
oegTAQ2xJjLVyHVCdN/Wk4O1FNUqBuNlWd6fF/Q5nkEQ4GvoevLXpJghWuNEBstHfyLqLkvnjRVx
kJc7PMjRGVHo9Nn1TkVxnY/yFZB91RazIcqYsWPPX/sVkkXVha4SImRiIyFdY/CWDvaaxN27r41B
9s8LAwA6Ru8D1wyqQpicE2IIZj9ancUo5WeYwnHycVe4+cbSVKUgiSqAHyFFwIQWApbYOJwNJJW1
gap62bnf0ZXfuhECclzHimtGIUekZMbK3gqrWhfYWjEHtNY2ncbWEVHBjqViwP3Eb2fkISIiXPPH
WesaB6c2R2Ooe5UX+E4F1q8h+vdgZaDLgplrlJBAKSC+4+KmRaTKwfqfOHVQeGvPDbP0yquSlde+
OTXdeJgQWv55bIUHJSAwUHsxAILzBNNzko6mUQKpXp4/ginq2ayR9uga9rVhIohg9K2I/fV595XE
CT6A5nBOSpAtiTYyWnGaD0tSYRBI34zWez5P2wUZ+YwNQuclfa68whD/ShKtJEqquGMMknrvCXMu
yEnWWkTWC3sjJnK9daPqzasECulI3lcR4FwQSLsmcCdkjNfphIm3l8T11p32zVXhx6VnCQY0TOtx
DIh4swyuPRDWZVVoAMU40ztmzis9CkZXkSJ/frfhJP/IQSvhNA62Va3XkQPFUsNC5frF9pcwSkON
fCv8F09TLbj5nIgYUAkUQzBK6GUJ5+gudKJxizDSOBfmXAcWaLDPm4bEs0EoxQlt0QXgadWpQqzJ
UWjAhG9Ye0gHZn1K11kPIhdscVIRpMuUQe3YAQKZ+5n4IkRHLddy00U7Pa4DQm6VKdXvBP60KoM1
e3wKGhEEKEIx0RlaQHLbCF7MSFcGdUQu3IL0G21Ob6iu3RSdTQ6ROV0amnbwvHavmdVT0yxXtRnH
IISHF3b0Fj0kG2nzeKiwECfSkJHFujUqPPIzkSqua2DAef8feQrO5PTcp3YEhCmjFUaFnE1tFDud
cuZ4fVWP2JbGgJBOo1BnH/FCVqkRc949RblR8uVBNYB5a9TKUDAT2wZdHaEDOWscD3CIRzeI23vQ
XG3/2bwgBCO0WJwDAI3ol0VeNEU9xwgEyMOiTt864OBXbtKTpHtoe+BxjKedC9iMmEwPaVMaVgYx
FcvW5fDkzhwq27Pd0nBynWE1Yw2VUWMJIulUuab0HPGs5NKRU4gTj0gDGyshkG2nYMhifchq4yKn
KkiAxHs44PyPGB4BjzOwsgUn0wAxSYX+Tu5c91S1hl0StXlL0AaiErkr2E9ORXgN9goVGoKb097b
0fVYfgPNTs/uve6bbe+GSJG7SMoNWKl0JI8H2yOV+rn3ojlJq3BpVlV7nc1BguK3sZqWg629+VbQ
T0/auPt3i0QR38IzBBArpDOnQjGZWxU1gHzoT+g3s1UdzJhdGe4/A7nQiEPzCsNgOozfFMs2YJwE
2jLHUkeSz+u2n/dN262A9VXcRzKrsLBiFFgrgOw+1aGn1KMNEiJYBUZWrO4nkv9/Py4bEcI0ARBC
K07Il80UAwKj08G69UeDHCysGMgVOsgcCBg7PvoFjBCs7/SLRBjQrtA5hdlhMUjZOpxzJFBeDjLj
RtMeUEGgT3HdCVdp7HiVj4IITsq5GDB6Ak4TY7rL6KqMfrbTqqgUiawkUwBAhM+ygQwCRXOu9ZFx
52PbYjwdQ88WKDrdgQXmdNdXt4mXBHmaBI1qi5bkFDGAyLuyOjBryKBP5WnzSBo8baowK/n0rvcx
xrhdLFOFHpRYHG9cAjbCb3IU607llJZRRzTReS7ZaodlMsG6PBIVc6dMCrqwKELi/HBHCqfnZQ1O
L58rrBu5YNgvrRrZlFgDBoLxxgB7LvDjYr3MHFyQr1H8fa1d1zpqqRnaoY9GdwkafzPeziqYmlQe
71IiQQWxg9hxA0CFTL2OU3Mrdhh8tkUpPnD8X5b7jqQFZH3uFo3jfx1HRohzsOcPxGy+jgteOMRp
LJspQ46Dm6nfufGEreMqgqfff0NIuTj1sMGJpFC9FbMIe7BoBebbKoxRfQBPRJ7sE/2qR0qMVZnj
kzkH3nKLFT9x8j0ftuNyQ1UBXWYqx7/APDXIjLCRNaVdhWa0aAfs/jJv7IZ8/HMYPFFTiFGtlRk4
SKiZZvpaw/+xDGnvgn/svBjJM+Z3Dw7ofKBWMJB1qsvs6zO4t7lzIY/oay80GNaMJDcNhoDOS5KF
C97t+/+SfmdUR+GJtEuS0MKowtxadoUNehI/XS+Tc39ejEwhzK6h74SWCQqdwrnlmdGkAwpgYYzi
s+vH76xNrnSkvCBPUqUTElnolIJlhdPPw+6FwwO4scitGLLMtL4Yhvh2mZ2t2xbYzuFtsqzf6dat
AXxt3phgNr82jQfHaS/jjgSN9d5mmUJ1WXpz/HvEI+4bvLu7Ab9nIdFLNRpruzUOpC4PaUZvO5Q2
cgAhXSSsaDdRcIooTFZyAYFiEEuMQLcCiJcYcqbRnLOpBzqx7PygMPbMCLFgMDeTsNCQ1r2e/9AS
e/IQrzkCDgghjNSeWu7ixO1cgLYM+8ew6Zls5/z7MirimUqG4OkkqrLcj2gdtkkZLNG2nONVoxwi
lJrRkSaCycZNzXSjgyZ2tvX6Vw2DRfmKpuvz56WSwqPakf/R2seE7ABdHCyDi4FW2OPdZ3qP56XI
T8zhxBrYkQw+/lMpnrGkLsywDnPsZjcwUJ8n6D5tzguRq/JHiLg2gLJh0peWf3rtqrRvCneXziEb
FHAIqTmjcIDJJYzofdrI1ZRulDIXB6Z1FtKOfl9bzeUA0m2M7ZvhZERbc1JVe2THxysvmDFBrgMk
9unx5ambgRMWQ9qel6L06V/qRbn1e+Pp/AFKbjCwsqAEiJAPQSJssMma1JjrBrbgmFfYNrytovfz
EvjLTbilwaPHV4yBqJqTQp0qQqduMFsLyaHrJQWo1UAUkNGpWFf58mAYSX0PsodCEf8+ywRfL+Z+
wYmPdXiWWGlfCo30vo0Uq09Wo/9qW9gFcJjst0EP/1U5CAJTNB/SQcAT434SGdbQVUhz6uEbc16j
dh8Pz615WFSTm5+/04kgMaB3FZiq8gl3ptF+czOEbNU2ee6Op58JG8Ad9IvxlgNBrFgh6+xxqfre
QZbBLpb+1im3Gn1p410zXdTmRdwp0JyyL3Qsjjv2UQyq4jId2gHi8noOZ30PiuVtlLxpbNenKvSP
VBZG/wBDBJYJzapTWeOClfLwNFyG+nPvpTubLHeV1a61dgjQWlLkAp8dl0+0c6QeSOTwf8Heidan
ccVvimkqAtfdTN5TVK/Pm93nsMdlgIcW7AbY1SYyDVTp6M3VhG3MQ/WTzPdNekln4EAUj2OZzQGi
jUFXJIboigjnZhjY62i5XIpx50QJSiJ359X4HFexDxxBFc+D35FBOKpBb+qybtI6rMqVU2Mr50ds
31jpvsCW1kyF1pRZwbEw/mOOLK5oKjoMYBcKvcUOkmxP3DtC6sDV953qxSUzAcApAWoDQA8QL+Hq
A7vtVBKKg2uwiiNvt3wfHKEqxgGpFL5dAncSpxMUTo+2FUHdOK+xk+pu9sF25t9rroqcVWZpuML/
CBFOzWsmDZEWQhY4Z7Xvko/FOOiGaueb9OOgyYB8EbUY7Ok9/ThlXXdulkCMl5GLAhO7OzxNwWIa
szd3cK7MOCoULiSViDXQ6JOilQLw9alESmhJ9Aj3a1T84Fds54aNttemetVX2/NmLj3DP6KACTgV
Ndpl36VVBXOYd6C+a6Y68AnSOoUYqT0ciRHc1YlIMwwTxET52hlfB3pfJ8/nNZEemoNtJigvYk+q
iEHDfgm7BdamDk3zbkw3PTnofgT0SOioIHxSZRB8dGCeER3EIgzFcP1kFVBm6pJNPVthCogPw3ry
8wpJP82RGP7vR0EhLybPwXLLOsyGArWxkCXr2XCCvvpCKOXjLv9Thx/skRzMiOYmOPfxfMAiYmvw
nssl/srnPxIheCpqYzF25UDEGN+T5CbxbxamqCvKP/9fLQSf6Wx/aAg3ZJBYbWh8MWTbBrwV1Mba
GeWTmpurmJAcHZmY2oOPY+oaG8KGkmIwdeJDA8tWI2/O4K16t1iPi71qnCEFRc24yxb/v52nmDU4
Lqa6wA32O7wO5uNob6NOVdBUWLm4UsfMwUvg1ZCRt/7KpTd67weuCj+jsHERq9o4FTZnmxBixCu/
X4/ehpgHV1XUkdoGJpAAfEIVBJt4Ty3c0mdKDQYpU/2BFSDNvB7zuzyKQzdT5XPSUwOeGCwfmFND
WncqitpuBx7nGoFOf7SadV78dFWxVJqZHIngqdGRv6Zx3lteBG2c8tkr35nxPfPD0XvwJjMAouZ8
EJIf3V99hCDkjlpeTTbeYK0GCqRkWFHGMBIbTOS9Is/nZakUE6JEF8ej3oB3J6Qt2aF3M7IXAuyH
Yb2a9dVofiEXxqTCny8lBAy0yrM2tiHNLO333J2TAC3LDbap7M9rJal3IZP8K0gc+gc+uUbzHUfY
x+s2eiTlykX/cEl3bFhVzq5KEN3pLtJV6GGuwKcgdSRXuHMXg4HNGJOsYdRmz6Of7n32SCIuE6Np
fhoaqEY37VfS5iOhQi2qipaOxhmEDlO7Kcy7upmw2HVrdq8T9jQX08f5w1W4m9iGAzy6yXTubuUA
/DCGQtu+vs81V6GV6igFlwNXL1nGAmL06oOkYd0fXPDEzf6OTuHsB50qs1Wpxf/9yMXjvKYasyAv
mgFIva6qR7N5OH9ysgfUsVUKjj02ed34XMQyPbD53ZoV97EEe3Bq9kLQZV4UO+kIAR7rn5dZuzf8
NKgNegeqHexDIRdJeVPnGBEoHJXH8aT1nOULgaT1zEZPE4h27OrZKobLNI8vXHc+5HZyaH09XOoS
vNTOmjBdES/lMQz5J1akYOLqdzA4+nIl5lwHq0dwTjU7zPUPPaVbWiwbA/tmija9wuitolohtRVc
bQC84jn3CeJuYUKA5Sn3OIINAc20Lg0bvC8q9K70IjgSIzg2Nlm2fjrjTPtk3BSeF7ZTcjOCCrmw
flJfNVIuPUYMg6I0C8gFWpGnDuC0vTViSBJ5Qc+JNLPQH7Y9+Nz0JTCrl2wMzjuDXLm/4oRb2waP
fwd2d/hb9awBDOO9dNVq6TaW6l2s0ksIJKj9RTHrIGjIHvQSk1SHnl309o2mH2z7539TSggimBfT
qoJ32ufhu2tvS1DYsUsjufLT1XlBKqWEUMKBqYNdQVAPmi7vOo2e/Ah8WfdVecnMr4QV9G84CBaJ
FLH5jzlyMF+P7CLDkH5IE29f0RfdImFazKHjUlAdocHCPvQ4f4h8VUuXayEGFV6Hxswh+EJBnnIq
mDgdGZYJgpNE3zPNv0D4vEtb52qkVOVssvvmWJagJGgEy0ovEUWYmW1pvJqqu2HZoWKz9rUgpjYI
17wvuMCxSP6Tjs7VLuK6yROo1+W/Cu9CG36xHmtTInD0qkiuZfbCH84gpAQGCH2xU1HtMPYsB5tH
uGQbN8KE7ZvpXUZztTHNlRerWLulF9GxOCGWFJVr1UMHcQ1yStfe59QMwODtxWiW+Zdeta6Ln4Pj
KJxCai5HSoohhea9W1v8E2pXHtuOFcqGQDQ4KjoxWfg/1k6IKFaF4bQeNaqwmt4yPdTpbTYrMmX+
Jz5ZPmrvWKuIZhloxU6/F1ojQ+w0uGEqr7oe6+geGZfiylaJEEJIiZ29XtW3SLDq6BLev2461SNQ
elB8IgQ7IPjEumDgKBg1CTY1AXiEISmDvnY6C1IVhZzUcf8I+YSDRpELqzsYQqE7z29L/5j4dJ+g
mMveO+0hTYw7D8Rv56Ov9OiAEkMrk7M1i+DeEkACD2u1USaa31r/1lbNdkoN+ejvC5+G6eU8ajzF
Thxn5/nJDc3QJ48rbR3NqrqGXBbwv7j0+c4D4Rs5dEzAhQxd0O/MA9fsbudp2LV2sm2oqj0mt4c/
smyh8jm4LDczAll6jXdZ/fJ/ozuKqKpQSMRT6Ug+3SSHEJJj2jEPPAz6D08JVXioNKISlMKxHsjF
pKoQ4kqt62fPgpiZY3njnIa0wKo0wpJw8VlQZ/luwqvvvOFJkiYwGGFWCKymwFh+wrCUJKXAtFeY
DVmDK94eQdcRtNVK85/PC5K9oDm7GKbHwLiF8VshAGVg/3AKxwdgiwxrey62Wr5sIizUzNtl19s/
0ZC+JihRpbNzmRJVh12mJ6A6ACvyqVX8/zT8OYs+lVMKvIo9NMPKwrqatTFlfjBkVY/VMma50ilo
os7rLPFqgNCBMEX3GxMIIkbNLIdyjgy0n/JoyEHj+j7NGLc8L0PCPGACucrrvr85d8VC9riQzikG
9IKc2b4tRkCCIK2/8LD16KDN2C+lMe0W9Sb3wkAWEJpL+h3DuwAPOWMWJDHondN/J+3hPwmwV0yu
Y1RQbPXWs6kXzILeI/kgzUMWZyvwD+PU5yByfEXolISAE2FCaBvQaNVrB8JA+QzYjEbm0ATFVKDR
+f38UUvuBUhCrxIvNDyiRF8pGxRd/A7ZVTuP2ElH4zHIk0RbGbO2b+aEbNrcNwKQxPzsWfV4XrYk
Bp3I5qZ2lNlh794A7iP0r7TFCTEz45qrurfWtmrfgsxPjnUUvHROUSLsajRg4rm7dpHvNOXWqlts
SwExbLU7r5TsQLGWAPMsIFIDlkIQRvulNXMGpYYOW3UbywRZlu6wZ+zyIaiClj+SHETBVTumT3o7
FIo3t+xIgT7zQBuJ4SOwEQpHykDiOjAN8L2lboN0aftb0nfNKiFlFy4LGxTyZEeL0SDCKR0szhV8
Kg/Tb2NsZ9C2wTjjODz73WGIdkZ8lfQKl5Bly5gZ+SNKnIlbqsImiY2YYDMSBQYZw7mi30jvhJkZ
vWRDuwdM8WOuzf2sf+F1fCJbeBiUHUEFGMUvPOjS2xGLumNi3GhVG2ZjHtSL6wYj0W7PG5LsU3L2
T7BIGCiiiI8RL228euKd6gH/OXqoRU9Gkq3mWBEBJFc0EM5/5ZinnxAN0G5MLcjxoml1Va6qEsNL
za2WbTxzfV4lqSjL4tBS0J8BhHwqytWGbLAIgk0FFsM4KbZg02qwDKc1dsS+8FRzClJxnB4DZ4gQ
J+KMIlIX5Hd3ZdDjZNcsjgHKGABl5qKar/3CN1Z5El3VOfbmndeTe5nwLgFtFYpDYM4Gp4QIMrAa
E7OUM7Keurjh9Dzg09VVWy2kyh3J4P9+FDzTrLQifYIMlrrv/ZhdREkSIuF+QGa0d2kbWJq7Oq+W
TKQLOlq+ywob3UWA2FhMjbdwCORkPGpa6Mev7rLvpscC/R3lW1wWR4+FCZdDNZgRdogDeeIC1ELH
H3YKGleAInXre67RIJouEvLPcFWsscQjDI16VNwwy3B6pDVNRj3lIjVj2TCjPyx9shkmZ3P+GCWj
hJBj8pEPHQcJ3tBTOcvQzF3Db3dzwqZM6yFO0CUDqwkw1isz/kAPBg9/zVuRQjWlITtUMLpyzB3c
gYiceameAl9ew9d1NMuwsHpdJE+6+zw4h9i9L60EqIQv3PG/6VQwE8Kp2IULAgNwcdppOFODmg8D
JheHwlxTjJ+02F+pOFdJdR2ujgf0/8kSm98eo0CNZDhXO/tBwcVbRFEZAkj11MbJOimrvdmzJtBr
/8bT4+fzwmUXIWc9BLoM3Jyf2qvo8ozdoON28vMRkfTex70PnFHga3FY1gpghEqY4BvLgvmd1ICw
0frw463Z56s8fWmaNcPe8/N68T8lhrJjvYSEol06TOhyONtoPJv5d3ByfOHvo9cJECUK6hg4OPWF
WO9jr/bx9zu/eDDo+G4W2uorInwgMLDPAIyKgohaby2/QlcJhKKrHPSJOnaVnZcgi/ccDskX2biY
ZRYdOurHKUWtK3T1PiRlMHfgAVaNzcii77EQ4Z4GK6TltbzMa/lPjbsv8pW5eJgXs8KC3RQf5zWS
fvYjjazTzwIOpLkhJYSZTAsMcIfYhuLDS8/MxYQx6G0Acxah2igkJ67Zonozx8AOYXg6CeP8yUi7
L8nBOCS8EuR84rfBpg54C0f4eB6dtjry4HUGOPXKMDpV3UH6hXzQ1yLSIWsTk2FNT7O8I4g/vt6u
e+eQJivS/yR1FujloxXd//sn4uQJgGoDEvBpUttfQPhbunjV1PNLjwqOpiovyL7QXwEYbjq1gblZ
vCL3IMCZvrtQonEPVBWzVTIEz6Hog3ZlChmzs/HTO4tcI9M9f06yPPpYDcFvan3QUWWHiGm8pCkY
y/b1sLI7RZxUKSI4DAEnuzlYkNJa3aZosg12MwdF3yqsWRb5QcSAHBqQTzwz+c84yvpczfT7iQcB
vvTIC6j/lAEYmTkfpf/r/LFJFTqSxI/1SFLqDzNyW0iqwc3ugFe3cLZ5p8i4pIWeY324vkdSGow8
zfWEYxuT5Y54WjA1uDepsXLs7Gk0+hX1e3y4Gb0tZ2Uv/RiUVbLJ8/S6bZjqx8jyh+MfI1wUs006
c06hMvP85wnzb8lSbXLQG7kVPTDbDhBCthigXdHiC9ApTrDxv+/qCb5G8dQbbA43i5Mrxt4b8GBN
a5BKzNh8bTz8py8rDlaXNPJ6jBqj9OvSfRmDxrIEempQUaEoDMgT/M4xynmpXJwmZllbswjsIQ6w
vfi8LrKQe3xuQiZUjk7jJBzvSOZbwwzN8a7v7s3skrb7UgVHVckSfC8fG2NhHf9GbLosBydoU6xd
H7v1mNLbdPSx629UqCctenB2I9Ci4Q2LKH/qH23TV3PDIXUY14n2+WwVG5zjN7eI9yk2JOM1lNoY
V5yeK98/6M1cb/75fPHcw3sPSQ0a2+ITevQialWALoVxRRHOPqbKgzuGZNra4yFV3QYydSHOdtDH
RnUZZfVTdfNmSn0Hq4VDj2rXtoFMnvQoJSVhj20hGYjgZuqsZ70L9DnfnddUYq4nooV4l9tt37U5
NC2Mq7Re581zGSlESII3RACAaf3etyZWtUunjhLGwRxpc5cOK81ep/4mGi96S4FFkOqClV0YpEAR
EGtgT49xnDODJC6OcXR25nyg1XM6PZ4/LqkuRyIEx8s1J86iBCLKZJ0OVw1I+UBktrCdr+L75Qcv
vEAwxfVXGcEmlnbyWVbjw4BitEgOc/3GYuDo38/rI0l4Ud9Hs4hvcQGKQnA0NytburiwOJ9gBR46
OL1qq6bso/yV8KkDm5mJz4wBEnTtdmSXXrcvotW/KwHqEpBKwIk4DcPpdwd/ijkuvNtGrDZCSRZj
nch/C0WqI/sgR1LEQqxbD5ZeT8jcB/tbb4eFeVGmL/2yPa+LJNpiZecfXcTypx0Vg0YT6JL6IEkE
2T67yNONlr741nW53J0XJvs2fOgd9WVO/iqOaHgDps7BYAHsztyaqDY5XTAtNV27mIJTnJ7M0BDL
0eyHJGDxhIxXG/DUQVjnrZ1p1S39xayrmtWyo0NDBy9qF/x/sOlTMyAeHQsTZJ0hBRk21jBjpW+1
NVFMSiv/zqbvnlXsz5+fLBqAkoyj2DF1CwrNU4k9Ut8JO8rQBmDgGBybwNTuSR4HZNaChCgGi1XC
hMSisQBmyA2eA5drLGIOZ3bolnQzG6DFVlx//KTE2HOslxBIOfjDy/i808iuddC5Yc1TEKXrolh1
UQ80+K2GJPz8UcpM8VikEFjbKRvnsUdGDKTVISv9bz1mjC2bqnqsMiOBjaAuDjZ8wEEFIxkXPE5i
DV7MAGQ0s+fGffYBz3T3RrKLqCK1lp/jH2EikXPVF3PlmhBWx3Q35SUmL4cddj/tE7sMNHf5aTps
CDxNV82KyGLVkZbipDbV08lJOeq7Il4wNE8sNoMluQItseKzGYrzNAWrHCKM4I5cxcmsv1PDbgO9
I2GVzZduzdaFbq1Snd4w71V3olXlPWl6vU07M+id6casH2Nmo8uDrWtYufQFg+J0kiDQQmXiEwzH
0nKrduGbzIl3XYeAnfS/mqVVxGupV6L0+ZtIly+QOg0BRgdUrKUhhDr6Yxc99NZNW26XH/H88gV1
TBDbGZw28tN87eQ3o9YsiJ8ZMt8ZD0LfxRyiqi0u1QZZADY5c3JCsRWAZfYFbWxI0Z3sDr8lzLBl
KQK3S5FXh95QXQoyIAlAbH/lCdazVMuCUIZ0Cs9aM2j1Hwt9qxhWlg/2Bo2Yq8WYHyP9ye3a0MlV
7NlSJzkSLkS5jGljnsUjAqqeX3jkodCjh4wuGxcn+4WPdyRJCG61ZSxYHoRjrbId4Bpz+jaoJiKk
yvh8zhLMDBZG1E/tsGbTaHcllEnoj9ZaeeUm6TCVryL+kYbpv2LE9KTOkoK0GcToHUZm6ipkfJzk
K657JESwCr/3RzNpeZI9PTTTLu/u03j/hS9yJEL49lqVx1glDD0MAgWwz8ikQCwrgqPssMCZjDcd
YjHWhQvfJC6yIbIqCKmaS+xbaJtLqtq6IH06ovGDAMRZ/ECxd/rdk1rPM5fpSHq8j2F+jKkbYA8D
xiyvB8QJlgZm+uAVX2iPgKH9r1QeR47qV3i4zD72vuBiw+KAXg8dwKDPfyCJPUMhPP2BA8VKRhFP
0qCRDt9EXLWZ+ZRZeJ0kVvw+MAJ0R6+q2UjCHjBdtoGqvIHcW8zjptlZnL6Df2rGDwwzr5w522vl
vPJIF1jpx3nNJFZxIkywbpfFhkknCCvyw8Ba5B7BNCk6ZdLTO1JIMG/sNFksY8STewEmZjGfzPw+
w0Aq1X6c10WS4JzoIgS2qdP0rsZ/WEfPnjDvu3H7eVf4zar1/Kt5sJ7AYL52UpX5qY6Q//uR+TmL
6Y9Twb8X2o0OoA1FBYpMRYjgv11Igk90EzzL84YYTKzQLQaXQeFhd3OvghGp9BDcaEAJj+Ux9EiZ
dQEQPsYIfCii2tQtydFONOH/fnRcFOtnKmw0hDW4W6e/9PoNa03uTwHpi7BS2IT83MBaCApLPIvE
m6gvjIL4HaJ3PVcrq7toEtVSIlnaAIX+iBBvIdK1HodZo2pBg2EKfOOSkRCcLS7IlFkWDEaI9qCj
EiuPEn+lCo5L/VHrjQpS84YEnXVXFK81uxwpC2Km8F/FGbqC/1osybqGV7IckMtP89bTVBe53HP/
KsN/wZFNVNpY1Z3PJeBt500Bi9dTui0yTv4PIuftVO7OhwrV6Qk+m6CVxpYCAkGii9m7ZblNpiwc
ktVkvZ2XJPeqv6oJjjuVftEWOiSBxnkeUHEygtJQALxl9+6JCQqu29hl1w8JT4Rm4DhXTvLSlm89
Jv1G/a1MV7MZjCrWJZVRCG6MUSjgk23oZRnPQ/SmLKOpzk1IV4xmBFM5w9/vffpdm6cdWMRe+pps
zn8e1dGJTZ8eyxHGhRt3HdsY/NmAZamLwe8IelN65ZSr0jwQFSWW9EIEiSpIbgngoZ/rnLj8IxMh
0JviVVLoewslGlf7cAHNP6+e9Cv9kfSp3tkaiV4MAyTNLaaL2iqou6/Y95EE4clZue4w6Dyct2CD
dccPbE6KVaxE0ivjSIYY67ymS1uLf6PitcFu7/gabWqW9xiVB+ZUcWTS0MBJyV3gosE2L4QGQ5vc
BoOy8CXzzjLywPBWrLsckpta257/OFITP5IkhAbdT4chs7nXdvc6WRF97deqyCA3gL/aCJHBis2k
WiZoM2nIGca1ZvXr0lwbdR80Rli1E7aFgDoa2LfnrHitxnAaFB6m+gVCoABFH9LLHlp21Q/H+kCb
8/wpSu+Oo1MUAsWS+0tUMK5h+RxP976BVRm30fDIyKrosJehVoGgFQbiC21ispSRXWJLXhiDkM3V
w2gJpxj8XzQcVe0KlSjBuZypNZfB4LaIkpnGv9e3ZP42ZgeiYiJVSRJczMK0yuR2XNKkAbV6kWg0
NLrAYR/MUziYNPqB+xjgVXBEovR5etk3ywySV0x4hrr3ovVYFOG89+S2U2Fzpd51JEb0LjPJu5jX
qBb3O2ZDxunSiRQVValpH4kQnKv3RmNw+eNp8h5o/2u29+dNW6WC4DokbRxQ8+KkzDIN9Cxe6cPW
in79NyGC/8x2400jPydzdLBVrMAI/9aKv/0nIeItW7Rt2uOpjKcZ7qHUXC8aCdxExcWmOC/x5dyO
aMR3vIBnuE/Ufkvibf4FIil88D/G6wm5cOMBienxtAcz3iEZn5OxCdvqMksuDYzSnT80GUb5RBi3
v6O0WEtMmrkNhMX19wi7eaJ+Wi31r4g9ZrTd6KmF7bb6uvf9VdMUG+IUr+d/gPTePVJWcKG+N5x8
4Y+neHqz6ycNpNdj62xyw0CDyfGCMstU2yYVwUHkoKzoGE0ev+r7Gmz/NPCjNZimAk0F6lCZiuBa
rlO2BuOqmfPeY6tielGyvKtECI7Vt4ut4+aDqfgbl92X+bsSba0QIdb7m9LT5iH+fVqP+XDrd/d2
oohxchFAjfO+IlJWMcbl1tTo3KfmZQhousuiJ+CIztuZ9PKx/soQPsbgmBEzPMhI8vkpKfogYfYm
Y1FQ19VraauwyFKzRmseHFzgD0Zl4NStmpYACmXhrnMxygCSscAfNmObrJr6QNO9riogS00ajWYb
AFHMfdjC1dpGS+bPLsQl+qs9H7xmT6uw8L5yVxxJEWIFyXLU4ssZjmNdAjqjsxeqKURwg/1Ug8JI
DZazQg+Aa0/PbWpz0yli1FlzDJjpOyNbd+AeNNmqi7e2y4IlezlvF1LbOxIoxJ92MLXM0qBT7s3m
pYMUJYwGgpaFPqs4XlSiBDNfvDpL2bIAT+Fnd0tJwyR2L3KmmNSTmsKRQoKhm7DpLh4gxcm3ngVe
59tCvyYqkLpkvQTHiv39UGLkccD5znyImZZ4hZnDXG8Dh1439ZpVz+P/4+zKluTEge0XEYGQBOgV
au3u6r3ttl8IryBAbGL/+nvwjXuniiaKsMMx8zAT4SyJVCqVefIcjGTLW8ycyOC21c9DDMqDnfin
t40zDSiBD2Xi3Jz5CgPhZmdPNXkUy2l/x4ev9lrYWPTHMxuz3aRomjOOsuj0foroRqnvTv2tHrck
+Fmybbk2VLr48c7MzXZVG2FtVgGWxNg7H34Q69UWt6sFicWc0gGfOQgx0QWYsxG6Q8rzbPp2euj9
tvweBSs+uOjpZwZmu9axiMnCgYGq3ifqBgRNoDq5fm6XAiye6+BSnGI6esSXHx/zo0bkhoh4dMiz
5yKqbwQHMmRsYn5TY8bkPjQhE2AxvSYguvSJgCBzASMCjPeDtqvVZz0XWY+AYT87zhOASr11m6y9
aJd2kIJznGII3cKo0cwRIN5jFGVEp+NlbQLw/YR8hBAe3V/fxQVPmAT/QJ+AkV4XXafLXdRgHDak
C9l0E6OhoG4JTA+sbGvERdNBnAX1Cyuze6MVpdM3Nqxgvv2xKMCJWqY7EN6/aJSwbdSwry9qYe+g
eENBRDExxoBm+nJRUZ2mzO0nYfYm2uaV/kHr3rcNc6VkvWiGogAJ2Wtoc85fAg7Ik8EUANHrNi7e
sxaQdlI9ijVijSXkPMqcE8k4nA0+N/2MswTdkbbiLIIcdeBmfOuWSfzcp8l7V3fNVtLmTgXFfRLb
n3PgAb12tE9BqKhn1mPp9UEpjonmaxwzS9/Tgo7yhAGDoMicS6BtLYwSl1CLnjCUnchHL6tt4jnI
d33IKUVebK/RsS2anNh/MG2P/Z6z2kW9E0JJUCm/73eiuQl4hX++DlBJLdYg+kvlWqjf/Wdrlkwx
abexzWBrAEGrig5ZG3ta+uZ4X48bSp8GMAtUxva601oLceXC6sxrbQio57pPwVSgkomqpXfik0Vy
/TUI3OHk1pI+kMDmv4Kud4tdWDcQ0kxtMziGJmmfuiHN0GKwSImeZ28eBWmr1teVRhuvoA2Btqch
yI9Ih/a2kyECSw0Idu+lFi0OQSLDtyhjQ7opjTrayaDlKyXchXCNsSycSKAGMXE7x5JSkneGMdEh
jxwSa/SlEUfQE0Zs3zmnrF0BDi6dzHNjs+S7C+G5RgNjGI61LK8zKvMXwUzzc2PI9Mv177Zma/bZ
BmkkeZnAFg2fa3YsyD5I/H8xMUFWAVpmztz3rYJiMqLBcUv57z57hAL8qrzV4iqQzk2y7BjGng+y
NyKPZVchyJh82Ced6aGrgLLmGgBpqdoAjBUkviFuCqTavLRhpU1iNX92S+beMLDvYfZDNemdhRm9
Zkh/VsTxCYt9rpLDCAWZMJGP1zeTTB9kfhnRSfIUNwO3+TyeJqlZk4pOHwxKBFvoyHw2hdHtuMC4
Q5nGEJbm7MWsXMxcmPK259L44sTpsyKNvQVZirHycZcC2/nPmcLCWXhXvCBynGJpSyOvgwxCMt7z
2ifJjRKv15e+FGGwboKRMlxOECa4NJVh4j3SSax8zCBh9qEJAz/I8N4hQxLg1aONeq3numgRfEUQ
RwViENfxpUXTzbqEThZj+qsm2w4N+HI82GvtlDUzs4AdQGW2IwXMJPl9EG+K4NTEcK812oBl74UA
HLqCNm4hMX3Ls2/VdGkidZkoP0yceNcWuReL+C4ehlfRfI6y9FSljV+a8nNjG7ssHY/cer/+CRe9
BSDeiVjDmXBvl7+gDbVqGcfVVDPoMnyCL3t9vq/kT7UGqFmzNMvZIE8Jpa3pEqxqvhHJu4mTqZ38
RjbdsQi6lQrQUh4Kz4SyDkQAcDvM1mWEQ1vR6fJDMtx7KumHTdWwNTzDUpRjU8oC1BgokD644yAZ
pB4z7F65iZO3HsO05ri5/oUWswfGzGkACBqj5hyGC8iqw0oDSa4ZgnToph8+Ne6uGu9csP1BC4I4
G2dtQngJkwyhm/9szoJIKAOonQjYtCB+lEOYEFGs+NbSexrsSmsz2g9R6Q8IcsZ7afkp2Chyc1Or
o50fRb6Wfi+IfWNmFV0pzEZPbEzzYyIyPT3Y8Wu6/DYUHme/gv6piD0j8DrrxQ68MdwSaNpUDzy5
pfkmwHxredM026L7ksptHu+uf5Il5wK4938FVCC3N3tLkUAZFSVa+U3bt545Jad1keuVWaylIMQA
fIQqPHwLFFuXR1P0ORL0tFE+N3+N+r2wHXDhuZin/weQJS5q0M8KhroiCn6XhppE656zTgGAfRT4
3qN8dNdmqZdOCgId0IGQDwWDzyxwa+nmDWZylJ8N/ODw8uTk5GAQvZKoTTs/v4vBv4qXEvhRJiaW
y6V0SZqHqQAkq9OZkN7YEfOhBdXdTWWWakOr2nxqG6u5UUNt2v6gouzzdddYXCedvha6hBR/Ln8A
FJzkaDf4AUZ5DNsvZrBXa59rKfPFgN7/m5j+/9mlURZ0wKsOJkoV4QjcjfZWjpuwNYGBc8FWuP2H
FYGdBE967Cr+XJqjZUK1W03mWstnSpyinm8HOT5fN7O4qjMzsyu3KYFfqEt4Oxj5wFTtVJWXGZ9t
/SqMY7GK+Z3+tg9+cmZt5idWKK2RdbCGR32dvo+gk4rUG+7dqPhcu9s8Nz33l1keQcPoXV/nn8z3
munZPWiOOqjyAftZRHvLvGmrbSROmeGrch+mG7dM95V5YxeVp9mPwN1G7AtGkoPmUa4x8i/FF7y5
J153h2NEd/ZheQmAK3exB0Y8gbgPRb6R4ScxrjzUlk4EkjWwRkJnHm+O2YkQXVoOBIoQ0Pwm+6on
O1dH2yGgK266eE1CCA7DxhY0ptAhufTTkNut7qrpkhjApLNVXcR/G23VJN4QWHGwE7IJtmCVrZ9T
pKsO7hJDMsDaHLpGL7u0YgfsGtO0LsaR5wM9JK4bJ0hauHK3E/RrpjzTWMNbLx2XcxszB04Aziuj
cbocws3oeIl1sFJwV+Y7kA7Y/4DjxVw1Kl9QV5s+4mxrGzCF4jLEgqoR10NjxV7cxP8QOM9tzDMO
ZfRIRGEjcDFhBBVIcrR09N1R+l8qP+eWZg6JNoNjhBmuu/RV5/d2/dCPJzN+kC/XD/riFzrbtFmY
Vm5XAtiNLxQkL6FmXgolabaB1NrI9si4V8LKos/hNY/HGHL5D8qYFa/tOiXT3A+/deN9aj3Za4wJ
S/ECpKr/Z+LPATy7d6yBVmVXTvvWfR67n5bekMpXa9NgS7nVuZVZVLKkldCmw0JqaGNbjfZAZHH9
wyxtFYCemHWGDqsJTsHLQMGTAuVGTpCK0DuOqVMF7OlaGXwpD/lTBccrBu+PuWaS6DGEptF4REME
NcX9iKlMFTWeVYReX+zrLNnE3fb6shYD4LnN2cViZwmxEQURz8PRY9ldHVaYqL011a4bfB3eg0ID
yLnrRqe9ml1m7iSXa3JqQthvfocYdRhXAMfjnQAMdDuxlqlf8YCuavWdrpEg/CknXBrjoNCdan3o
5GJccBaGeJg2mdNiJLPh6EtjGNJ2W29Itq1jQxvvpwuev46/F2TwRBghT94lg/IS8ZvG40mhPNTo
A+vvhPNSm0fbfQ6bDJqk6cYB7c4a+PPjvkw/VUAnG9+fQxL90sdMKYZiVPipqd7K7pmoL3i8tSbe
KP2v61/gw3kB/+6kTYq4bIL9Yv4E1QIUuDqyU2iTQjm+HFntJem4poD64cxMVgSfyq2IMB++M+be
CzuTaE1g3H280bl+64UFebjMfvv75UCU0gKnPUX3aF7Pa2kdJGJEtmBG4TeFUtlohf51Ex8CM9Yy
0Xmh5o8OFZmDQ7LaoCkqHijmFl8G+lKPYLzuPRKGXiY/cXt73drSzqGaimcchjksZ04QQLNiSEZe
oUUlq0+chHduVH0S4Rqx34IbIEGfhnRNjGCJeQeWQGNMqjBH9mPSz86gnzQy2+srWTJhcYJxvClo
fngmmn3X9AJHyo+KxvZBVVoj0qyxYX04OJjzYzjaeI+CLv9DabqSmDcGVYDySYoUvHulWe2H/Nlg
1B/pSlP5w4UGWxyuAIoQNgmhzg6pDFQrhpRhz1wUEX4bZKPGx6b/dH3blqzYIMEBhwZH2VJMDnJ2
bQ68Q+Er51P5pn+K6XcMLJ2KzIWW4rgSjD9WorEgEIyjHjUdUZQnLk2VLLRV5sBUBeLmvrlpKTox
B5EfDHZLuN+PWxvFkrj7Eju3ACz9/TrxsEf7jqMhA+6YS+OiAV1p0aoMfNy5Hzl7xz3iPemhnbFi
aMkPoaMEBwSAGiPMswzBpRCuFQMMAdzlD3Fz34fs6fpalk0g3UUv0gLZ6WwtVm5WEQOLISRkw2Oh
O4xOtsWP6zaW/GICE+PthXcCBmkv9yuMoKsB2dUMDazvLspZzpcK8sXmX8vJwSfwSUx4Hjwdj72Z
mSZOOmFX2C12m5fipJizwcj9yjdZiHIXVmbJLlodHSUSVqoCs/uygmYB+6kytdJrWdwzvEOwbyhW
o+1zuZha8ljkLcyE9ruETmQaeKXerM7wf5yOmzbt/+3gMrq0U9h1zuMOdtJMb4xyP/ZfaX4zRpYX
2RBHFfc5qhOln64xFi1cTRd2Z65tlSIN22Cyy+otJtb8rBVenLrbtmceo88m6gR/7YXgEiYc+AZw
/KBqdrnSrA9k3ddQcEHsAj1Z7sm68wL6KVibx1v4dBeGpiN3FgZtYPMJHWBI01S9OJJaR7R289uh
Kr4mYJ1eWdfCTgq0pACj4A7mx+eIgsbA5DihCBK6SD6B3mxTh03jYRzLi83sRFGUC5i1YnNpiZBH
wvsYuYX7oaCSOATEyHGT+bS3wXXWem20ERlUHsqVyvDCaUOE/0MBPV0r8yqnbLuqdB2EDtTob1yV
RZ5N0AugzhrVy9KKkLw6lglsF+oqM+8Qg1m0XYIVDXj3S6jyiicKZZSKruzc4oLO7MycIzINZrey
RSwMnL0koW85apPocXfd2ZcuSHG+ntld3AcRKlUK6wnGbJMkI7gSd9rZ2oNf2DdQWe9B8FsaG40Z
zma8lfRvAT7TWwkzj/AQJNJ83jfIQCY8DZVnvsA0ATGSrTWwLbHy5+vLXMihzs3M5xYC1pDUSGEm
jPAMCr52tHxhZr6pLXLIizVnXLQ2XcRTCRENxFlMln3ZG507YlFwC7PIb032XcpfYas3EV4/15e2
cDGD7BldIPSDOGNzhySGNoEUwtKozB4NRe+c8tt1C4uueGZh5oqlOVShErDgxK2fha03kvoZQhUr
rri4EM5BlQARHiTus12rZTaoFio8vnbDJ9PpX6hcm6KbDufFc/nPyxxqUDZeoAJqAZcRN5f4zyrn
cPY+eA4mTFX+6qDYwQrPfcmyLSgvHXZyfpng5c9Uvb++j0uhA0I8YBeeUhxrTlWfMV0GfACXeuw+
xKhFZd0P2WwDc1wJHUuBnk4ablimC3b82ZGuuOqIJQFHiqlzAiJ60+e2FwyJJ0S6b13iSbV2lZHF
taEAIfABhQO1ocudTaGZmHWMZSCZpJ9Z2B9t6Ml9dVJ6W9T8lDXa9kcWvdqV8yy7vvN4EpFjxTrz
JlDlkbOK7oq6VF5I6Nv1Xf/YXcBHBxIFafHUgQJr+eVPQ/8LdUcoZfhlqT0eUa+zmWe36KZ0fXy0
8mDHOzBMGWXj8TjxCdAyPDslmPZoAVlvy84r+W9ers21TTsy90Vc53j+chxaa166gf8HXRwhoc5q
Z4NeKZb+Oyn0Pidv2egb+alQm+s7sXSOHQ7MJi5/AZX0mfcXjlGjc55mPgGb4aE0U+YnNOpPOU3t
fzGFfUf2JECfOD/LzJU6yAQWl1fjSQxoSvfmq+10L9dX9BG4CRsOrADFiw7HB6ARGp62MqesdIQo
qJNEb20tT7r9NQQ/adcd3aiOPN6YPnq5L0T2Ww6W9I1hmZCYachKwr/0QUFUjn1FH5zzOVq6Kjjp
5BDgqdkRj2ofvIdhuYP6RAA43iBem2glYC6dORCxQx8VVyc42efvmLTh0q5CeJAVekHz3XF2WTH6
cg0bt7iwMzuzl4xbOpHh5gbK9u1b3T+22dHkGLVCe0ycSLErun/I5cDnCAKvKUyjv3J5YCWipBF0
EQ6sC4pxVNcNo/N0RVbC5NJxODczbe9Z+s3qOtYE+qDgGXrsnNyrMWThruHBlmIxQg8+0xQYrXnz
G+dAKdFInLn+PohOqgLxtXMQ5q7OttGaGvfiis6MzT5UZFa5VmmM642ZXlneWnKvwVx5/cwtJTfn
K5pF+kSHGig2rGiodobT+BmGCKP8rpZvVvsvDv7feubijS0G77o0hKmQfCncQ588VdZruaZKuniM
zqzM7gdbdEmvOawI9yiKz0PxAJx5261c/ouHCCUN+AHeYBi7mnlbmLaxVHjshTTciOaXaUlUWz87
GlwOhtwRavrusJaILjnExKgloE+DZ9E84ss4t1TlwCGQxW9FWnpxFW7dNZY4d8nJz83MEsSagDbH
EDBjoFz+1iS8Bd5ZyzrettwZXhimAoMdOKoz7gEi0qhNQUT7DVdytxkECTHA57ap4SMlIPmzaxn1
p74hcgIzaeEALl3B1YYISCdR5c53NYziubWrtEDBgbgvcRCLp94GOU+rAv2lxN+CbiyQG+9pCU3e
OsrDZBcarK3RbAKNhkcwkhM9ZSKtsSlDoMHlGpfg4raomewYSK6KbWOXaXLQlVM8FkE5Kk/GaZV6
TVE7vtPzYlcCraDCGpOtmuVZ6vVRUwhvQDfwXlQ1GT3b7rOfBnRB3wczqaUnHYAWPZCT4C3VsxGJ
tC7DxmdxYdk3SevQjeWE5ktXtn18athgP5JIiX4LxoUu3Dq9lT6A9bjZAKkc2l7EMHnGUiCXMF1r
Bp9Y6ybNjVVrFW7jjjoPpFLVMQorZ9fHLUJ14IZIdErtKnMjhth56+IyrL2madM9qep8p5hbZLtY
1Bo9Rsm6W+Ag+2+BGcWN3/VGAZ0hq0hX0oSlo3fuOLNIX43dCO0+HAqFXpkO7pvg2UFFyU1er8es
j41A5AloPU2MxCgOQJfq8vTp2GQRmaqXQ/+Q5Qcw5sXmbijfwEjrFfFt4Bypcbhuc/HsnZmcXS+9
22onM1BuqQA8LqwyQu2jeAqL8ct1O4t7iG4jutAAq+GkXy5N6HJssxR26r46dED752X8FlP7uWi6
lc+1vI3/2Zr3u/shg3DvVGce7QNxv5vDU82kP7jfWLEdx61OIJW+JgSz8LSYgNToFtmoomNiZBaf
gesIK0CCUQEUp7B8zLtT1f8Io29D7sd8N+idI19xuj3MsVpF7eXWRibvdfr9+jZ/jN+Xv8K63GbM
HblBHeFXtAnwjcFLNSSbzOz9INp0xedI+lKvvFY/OhAsUj7hkCdW4fm6M45JVhnVmZ9guKgojR2T
7rEL1swsVHZhB88Q9JBt9DLn7biga+0iHXPcf539wgQEftuoOtSRuLEpWsTKSjo/onja1bI6yhzK
WCDkdv/etaZfYU/0yXiiYejwcn8DAmQySZDJq/KTFL+SaPBohV01vhjqWzvcY3B4GNcaNItbfGaU
XRo1VZCGFcNH7fl4iIn9XkfNLq/Yyt2/cG6wuKnXgCI6pszmdQcTncEgB5Mq+NdBK6juK/GqcN+r
BxeiF9VW6ZMK1iDCH+PCZBP9wmlLcfvNjg1kcxrRVHAfrX5VOgFf+X0QDEAQ/rp+MBb38MzO7GAE
QuRD6mBtlb7J0++12pLu6bqJ6TNcPpUvlzLzjQr6OQCnYCl19TSaudeDPfy6hbXNmjmCa2mHRxkW
kQBDjah9TKT75IDAF5M0K6YWA8nZfk37efbsUIUbo5eCxWTug+H8NLTtjT2YwwIvIHcdCTwNLp2/
Xx1O1ITJhw4IRBkuTQpaNn3nosZr1Qx6Ow+DvM9auaNrpCpLrnBmZz6A1kWaDmYEOxHJbqFZs63t
dDOm4UqsWDMz9+w+bVljwkwDOhGBAaNIVZtCrYHNF0rjSBIx8m5DMHZi253ZAbCrkKaLumchuxHd
ki5gu7INU3rkjUtAl1DFcotZK5Su3NK4l6Zst7Qasq9up9pbS08akF0F6M/1r7m4/LOfZV1+TYdW
DDk0fpYbtC95QH5qh22c/OW6lSU3PV/87MyRTI/FEGCTne6zqAvo1mHutHwC4iAyR2Ro72idX7e4
uC4Xj2RUw6YcY2YxLGRSRBbqv1K6wS4uTX6T0zZBfzFdowhfCigYlprgNIBNIie83EIovNVhPplq
GnpXBfmjzGz/+moWYz46UpMLQeYVYueXNqIgievRRBOgBBt/WGGG/mCZh7rdgbmNiEfLjry6WRnx
WQpj2D7g4FHyRKY0s2kYAsIKPSq/vA89h9R+Og5HxdjWzuqVr/XxzQfeFdSwJ5QbrM3hXE4iymqU
VoaunvJGYzO2oUfsL5V1yrqbrHq7vpuLCzuzNqtsOKqrR6VgLUKpy4XiuFmj6KC9fI0m5+P8GSSF
cFki4RRIhjDEevnZjLFKdTata+AmqJrrHRVqIwG6rLXhxw7ZdMNnALj9oexPQersAujC/P1a8QNQ
+gIia/Key1+gVF5AFAt3UcT0LlA/GjfaKADvTSFXvuHHUg6iNUqn6GRCQvcDJG90E1HIqbcutT6h
Oh7tA+U2m3oAMawYB/TXeWS9Xl/d0ikH/o/gMoJFpLaXqytaUQhpAvkb2pDcqlSq/bDsgm1TkF/X
LS1FsAmZB4KCSRJzzk9nZNAiEIbK0Vqk7bs5jF0FpWPiQPBKM/dbbg/6gcuwA2YLnUm8CZGcrmzw
Ym7t2NhgEwQqk3r25Wq5bO2wTxzUwbPAo7RDJ/elFF6ffeXDg0weCvZg2/uxrHfX1764yzYKPpCC
ReloDk8nrtOwsLORMRnfDAZRITzls3DlgbJQfSdIJ4AaRtnbwazmLNzYVaAsDhip71iRVw37PH/s
4ydboeyz7/S9tm8tazdK5ndINsgXlB6ur3LpC7sAFjD4E9Bx83CHsSI3AyBywiQ9tG63m8C29SN3
72h87HrpOU61cvcuRT001kACxXB0sO7L7+niaxKdYsW9+20keJ08KuDYNfinnH4T6jXa14UDikCA
t98UkNAYnYUCq8wLjGWVE+rbLW/LgbnQiasiECszpB4UlaZ9Xbs6WFnlUuaDyMOg4STAawso1uUy
89hqUqVgNxt2PXvouNeKBmPFLV6/UFU5Ce437m8XLTT0JjaE/zUV+zRZBXgoRlUxVIjje2k/AAmL
0dVgOFLWTSd/sPIpCn9e952lQH9mg84BTYPDA25XsKEFe7KsxlPQNujNHzFP7gBGOKCd/rUOhy8o
bXpWQ45FskZAuuBMF79gFhxQy0F+7OIX5NAEFqBJ0/oeJDu3dt1vOAB2g4zX4tF0ImcvKfTJ/shH
YBbwA7apTGnSjITlvlGEo703eFe9N2MYTCKAXf0coXL7VJoGVzuLQ+jVC7gThnckZMnBKfKW7pqU
mTexcLt65SyzhV9GKUU/lAO6jTfy5Se3+zbv86nKwGO+N0Z3V8g1ANSiCZwlzB6AJeODeE9rq2Rw
BgRj0GkdSwsFXwAyrnvVQp5CMGM9SUxOz4YPD/1mKMXYcDwZlDpYZQgdv7tKWp6IgpVPuWQJ5b6J
ig6x4QO21M7jNLFCRHgZd34M/ulc3PD8KbT+xQ5yPDBWUDJ1Wy+/i5u6TOMOwHdR5i0xf5hledA9
Im3M1+hZFo8kQzscvUawCKJUcmnLMmjBIieZWPXug+4NRRnPjA4kTSCm8mDkb3Zz2/Ab1b5F9gru
eekonlue5ZdtZlUyqpCVmMPJKU8kO1rEgPLfvRO9kfFw3UmWsgJg7CeAkIOnzgfZpZhFoRrMPPcL
we5Ybj0P7atoi20Y5rsirr2adifTTO5cw73RJPhy3fzSWgHghYiCM9WM/3yFswKEbGreQFpuurXF
p4FHnpVT6EW7kGAz3+Gst3W4Rk61vGJkIvZUfMeg0ex0G/1AoyDEivuEv/aY8TQGsulJnfiJHd7Z
pMPQCjRXC+rz4KdiaxMHS5kKhKfwrESbHOCb+YVCg4g4bY3Tkus7t0Auf3Q7jf7yAOj3wRVbV+xF
sEtBPhejFrhL1jjnll6DxIYW60TSgcR3PhVUCRnoBoLpfhcfCXpQNTABzPgdITbYxiEdjiw4QfXo
7780MLtgYviDSZij+QE6DstoumAwfh7fJXWlIONTFyehQL7eyHsnDr61iahX+vdLoQmDMaAnwNQC
Svfze41WWSqtOvdZSaFUnHmOjWQXoB8Tsx7XV7iQIIEEAl1VMPkCAj2fcA0KVplOjrG4lv+APMge
VHabGu9CUVdHBzT5160tfUW8J4BpgSnUcf+0Ks6OTpMGYHoXeFIg9Xn5I2JtQerETLbELZHxPrbC
9Nsm2IXoQF43vbCnF5ZnodHIoXfTTY8ZHTx2QezXGRBLabijzhrN6VIUhilcXpPeJdx1luMaw4iJ
F4X4UI/0hqENi5v/LjLCDS2qbaKYp4pol7vPox3djp291+ZaiXRxsY6F8ISKJQ7tLFpkoyytKMNi
R+Mr0GPa0F5RP2s0mK9v6kIkxFQIGg4g/6PoPM9W2rjoF+NMIs0lzU3ltluEat8uyQ8jqw+G6o9p
sCa3sYBGm8SgcKGioYXH0/zNwgrHAdsvbCbyyPOD5Dck3FfpAW/PzD1E40Y5n7lxl4mdFb9BLsqD
di53Hpq/Js9FXo0HBfhTcHszaJte3rUNFX1kDPgdMaoLyZ7RV4efXCjdJtGtSNfkORa/6H/W+Gx6
oO2HUqLHjp2GNEFtfkatYdP3zCvWQt5SQEAxA/uLittEHXm5rCC1hq5pRjz6zdoHsAIdl+Y5I8Vt
RJPnXlRP1z1o8bAg+FiYAsMIHbotl/a02ZsSb8XcJ2IAgq+AMMcuaUyPFSdw4IDAN5DPQfZJuuC2
k6/XjS/ks6hU/WfburQNCW9iVuicA7IYAiYe35FoDbI6nYDZewGIScAFUfsAiem8fgGxryJyAzBI
poa7dQEF4OaALFAer69k6X4G0GuC8WGKdYKrXC6FN5hzZzU6uroS+V6GEfNGpsIn5YZi0/I+3UdN
foodG8aBn9EDi70oHJAYhvwN/Or1sc3VsJLM/7mo5qsHZPSPvAtG/OaoATUgaYgbfNwKlfw2JV4H
LeuS/8RI5i0zpzF2BGD2TUjbK3i1Z03lg1L9INVj5dqHhNdegAZqbMvbwLX3kWUATb/W5lveOk4d
UHegQsXm4yqtbuJwEPCCrIWcfHzTJO9x4AFPAorit5gVRybfiaaeZXevlkp3cVx5lbk26LHkKHAP
kGPjOYLkdhZK8UGITNCb8yXFjI5kpD8AhwxQuq5WUvVlS3j3uH8mFf+kmmd3MOp3ZdpMT9iYWQeX
RAfdpls7dfbXXXIpYqFdi/Y7RyUYE+uXHtmb1IgxowptHwBSCn2QyU+JaWK2xlKwGEEm3DSeA6BN
+lCmzAZMcNUx5qLzMgisbQSlnx03qxqJhNG+te7gfCYNIQcVOcWddjS5c+2K3LKsAJceEeFaRJtC
8dzpxVR+AYYVQ6DzAi1kmi3KJ7EKXXmtvAvyn43x26q3DtiSrX2Z7dO1c7a01ecWZ7nNEBWVFpNs
Zpx9KU0/tVAXHh46utbtX7obzu3MHnmBCsxcN7BjWOnOKAE4E71v9PoIsW1opUQr4WMpuzg3N/Og
jkaylx02Mq3fxwoEAMVLJ59NY5MHuZeL3XV/JXwK9x8+HJoGaPZPpFXzzGKMVexkFHcsSiDAZaqq
76u9BuRLb3Fk7Juqtkq6DYGn3g3Qq/5kFpX1aHAx0JvaUS16lQXpd3ZCIe3RoFASAgs3DE/WkJuO
T0dK00dEn3JfdBlzDjJI+m8JwWiBz4eQbqMxRBgM3TC51aWAwIWFedEKtPxtHm17blQ3qZkbWzm5
Lc2sAOw+jUl+itrUB0t3ybAxlTDkpo3iDCx4feDec6OMgRgkbvFIQ2a+lhZJ37mpwMRlEHdElq/N
0PSZJAGmEPM6Pjaqo8hbBwF6NgzQ4Te4zX3rBJR7qWmE30gliw2qntULLWlXbIam7LZNXJtfMbaA
s85MaWMoSIWRveNRad2EHYSDvbro6tRXuuPRXiugA4BfnAglSMqmkSzzIEoLfJ512lijJ4oeII+4
z0qEJhDc33RJJEBZGMbuzxxCHP7QOOJ3EhbkqKiQe1QJho1IMYd1Azw9aJ5q8PR5ZY5N9kIdD/EG
mn2NDxAhtAcbk6lfZTE0J3sUuQaFZRw04JJtwKQBbRb+W4mg/kZkPbh+EurqR6NJ9pJDOyrweDm4
m9o1xO+UY3ufndwJ76GeYcZ+OKQ55iLYeMfAabxtqwT6CQTXftYJd99mgdVjxL0+qrqJb8auy44o
dFlHs0YZvOyLTnpWFkHwttLwMKPqaXbD+UDVKeO5u7WMVoYb8DZmYKJrg5NpFUZ1GMAzFG4SyzRO
qoHvekNu5e9WNQAJEwA0yPxqGMty00F4LX8q+ji6tauBMr8sxhKTO31ZTkJluebbPonCXRyh5WDw
kbywqpcj8M+QZfcsmlvkseBtBlBnR5rwZNQVves7S28pkuDvmHcv9+DWADa1gGeolSfGYnifhjzQ
Z0NEpfNh46qq4T0KmsYx2NUCax+VJ6v7ksh7mnhZfKD572rcDPTOdldn3xcCAl41qPFg4nOib5/F
1bytRakTZAYYEr7DiNg9D38mEP0A3cvegrmha3fogt+WSno6BQCe5StBaSEEgjALMH7AykDiPe8j
ZIY5qshuciA1iGf5e37XdAyn0gT1w5oY30J0RyqMfib+hVR8Hv7SQjM1OMgL8kSDjAEl6wDEEgmm
GoWVohLrVDS5xWBBvMZttWQYA08YYMTsGv/Az0GMlGtSG6htNUD93hfKRj/1MASvAZUr3rS0n6iq
gJjQgmwHovxlUlIMHeJ1CcB0oBnqaCXLb4jZN6kHelvwJyF8NZsxJEnmjY3drTHbLGRe6GS6QMOg
tgNS9pn1mg76f0g7r+W2laZdXxGqkMMpCIqUlWVbsn2C8nJAzhlXvx94/98yOUIRZa8DH6nKzRlM
6Ol+QzQPRNfxgm7kjovMv06jLRfMlXQAlUAI+jpPAsAMYhhKkXYZlqQDSruvjSMOFNzYH6ytp+Ja
eg9UgnyVmaQCIK7OyRxLrQwiqH7M1aeKPi3FuAkm0a4Fjo5FqhnwK8I4mYBzD7pvuhOX3Be/7/rK
TYMguc0DxboJm945hoEJmJzb8EatB22v6GlP0aIxE99L2oG+aGqiEq7WfbjFzlkrSjFbIPzVBf8L
CPh8UTh9lBtyh6l1aVItCGc3TPN9On8JtdxVwi/wZ9TUy3RlI71ZWw2nYYXPlDR5ptYxYTtj2JfZ
B22aDumWKeDy24WcBmkV3QR9tUBpxGS0TbVm6mWS4546daCFD0nQbQgobIVYluPpe6Ko2dgBIbIs
4Qv74ZPaRn/+Zll61DSFkC5dKtDnMepKtvq0wULKlsvnvJG+Bn56hanARu6+ZJRvZuskjFAQ6KK0
NlubMBiol+lDAUchjO5ix02dvda/Zubhcs65cvIxLIYEodVE6ldYAllF9TAzGnTup9ArivYhnq19
O+oQEXzPyqaN22Q1HBoXC6916a4J4eLZrMxOIX/3qbYqc7o3KhM+BJJeWnhXbrkkrZy1Oj3of6MJ
6wIexijFE9Fq6WEeGldVvzfJXWtchXRo8q3DaO3TwdaAPcgORuRJWCF6gvpmOCxuLuYP3do71mEc
fqbxB2fwvar7PupbLfa1yUQHAoCTAxKOEtX5ktS1kbp5kFSg7aBFFn7pzqk+ul0S76bQmnad2f1z
ebWsHBhUB8hh4cUv+ZDw+bJwLJxikWgoCqBio/kQBMZBJTt2L8dZGxnpoca7HQnkN+pC9jRZEXsN
gG2z7+cbtEVdeDRhTXK4RflcD0UvjdMXPQgRWKv5CBvMKQAqq/5UyDJwtI8TuL7SP05b9dq1BWLC
H/u/UCK21owS8igFqDoMLrW+H8zKU2dzZ7H7Uvtr1njtlvLKWurKB/sdUlgiUZcjYjMS0sJZryo/
OuRt8pjtdSl5BIXqFgu7lm7X4nAhH1LH2Q2+uoExWkkGFtgUcvoOSQctpfNlSquyr+OZGU4xTI1Q
rnak+q6V5Gsb3PTldbMVajkQTi6CVOpVTVpkgaqxOtqV4Ukkru2YwNjbuHLWjhZw+TAuMGDjiwo7
QRsnp7Yn4Kdxn+997Ak8VSreS+Owj61sb6fSfhyLjSto7Zo7jSkcZ1YQm2EfEzPF2z6vNSqE7y/P
39r+tpAb0KlDgq4QN4MPrk9vJnCLpeEjtpi6yQjgzt7Qzl2du99RxH2Qw0fr5wFc8tw5FCuklyhx
7hf4rmThdxTohz7Y8kBb23onAxNr/EVbKuacALg2w1czfbT9n+p4HTX7OX0Ms/dm/+PyPK6uw5MR
Crd43EaqHC3hQv/OHtEq28/1y6ZO/+p6OImina/2yKCbqC3zWFt0LoaYgnoSahu7d+18PJ255Uec
bKmCvo8yOASBbO2q41Hpvtf6kxF9M439X0zaIlsHWM7m3BeG08VdaykFk9bTFIjl1tOiI3ZJjv9y
Oc7q8juJI4wobpyOZjQj0pbl1iXf7FLeDUp8laTOZ8PX35VJ8jenxUlI4bSw8sGI55mQWUth1PfC
8LmZkM6khWh8C/utJvfq8oOlDN8OoAZdrfNvNgWNnarWcjgFkpv29yVItD56MpKtlsHq4gAKsfD6
0C0Tt9Xs95MqZwRq0lcju5PSK6jKu9zZV9ST/uKrnYQStlROSc4aNUJN0q2cqK6adfs0fRdQG0mS
W2Orr7y6t07CCYtRi7RQduplCuXqKgn9m2DYchR/a0eByAQFh39nT1iIWeRkkd4RY3S+VtrThKl4
OLr29K5F2X++grOHrmFaHtv4iCPczow+Ds6z2T5OqLU10ofL87uaKpz+GmGNghdFH17n12CI1dU3
dPNcC8Ro3wRuad44pGCqDPv4Jsz3mzIYvzo+4rMHCAh2gUhhQGIU8hTJxBvKbiZkD2z1c6JRaaqG
e6kjN1GSw+QU7pzX3lh/gfENA9vfMitcj09RBskP8hSA7ec7pqcnOkQSTI9OMa81rce4LHXz7qNs
9q6eaUhNwv3N/K+6WX/S5Y3TYa3/B0YWdj99/EWvThh9oXU9KFJG3w+vQ256vlp7k72ooFcvvqNe
U+bdl2PC0hj3gYGp3UDOYba3dbbpSrJ2dJz+FGGbAajFX6ZlInIHpnu4l50fvMzkKjhuLLdlTOIX
Pw0kzHgLi33hZJGqWaS/yYtm4xtQuk3xwew7LBwPFdWXmLZBuNVDWqu2LD4nC0sVdgYilecfG1hB
0lcO0x1ohYtSgGF+1+SnTNnHeEAk8UM43Wd/gcE8i7lcSifX6Kyzs7qKmBWF/GqvRpOWemacDQBH
ovEzlIrh+fIMr11zp6NcUqKTiOEclVmvEBHNyli6SUq0GAo3HHeafBenW5Xq5XR4+zn/N6eQJc6j
+Uo1xWrJ57RyzI+K5lgCabecH5fHtHbf/B7TWyzDXANeXsY0jd2u8CuyEXzxoveZwzDnrabm6pGI
+xpENgpYtiMCbFJVMYsOJ6SdEeK9M+9k+cnQU7e0PtjmP2B202JyI/1T4T90+cb+WN+H/4YW0TbN
KBmJPRG6rcarQb3Kus7L8AWL/kJXYfGT+oVl4vR5092w6hHClEqkrHgJ/at62qnBnSoPrqK9S2PP
mnfzpivy6uY/iSnsBmue01wpiGlSOkisq1SmPkytP76SjBsTZVJ/b0pepHy9vHzWSBFnYxX2RNTb
UpcqxM2zflc713V7b5gc7rg83oLolKXWo6oXFled6vrm1h5Z/aYAysE0LX5PmnDDKnQCQR6Cj0+L
+mM3xE/RMOyG8CWVtmSlVnfjSaTll5zs/XbsU4StiVT4qVeGoafBFS6lfH95PtcGRP2Y1aMBP0XA
9jxMofQjwB24iqkE/cGKY4h9AedorutfEqXbeP6uRgO5iQ0E/3SxDWdXdaZIMlQhSSVl8jUQouEu
k6onpCF3lwe2Nn9wB/8NJaxPrVRTNH4IFUrwkhOtpfkM59srTeNwOdKvAqt4cJ6GEubQMvKw7zNC
FflNo35RnUezvO+q27D8lmCjOn+RlRfFP6r9a5E8o0DlbPm4rp2pJz/gl03ZyVqhCWs2tJRJfYrv
WfZOtm8XZ0lbfcyire7T2pV0GkrIc/rK1xsHhPyuma2fSfiS5JFbmL1XSiwcEKm9nm5M7+qHpFAJ
PBLs1xvhdSk2paTpfT5kblyDLv7YlaFX9X/B5ABp+zuMkDVpdkgPTScMWeRNW+hXMyGi0TiC7dvw
AluZQ3jVyCCaAKHhRQpziDPr/30uXTJIz6aq2A9yhglGYD3GVNU8ox6hsvVNvZFPrLyI0HGDJmjT
oaWouEz16TpBHj/MsrDYGUUkPQPUd7xO5Vi5vB+W5S5sB5qGdGIXSzz0pITtMFeaX2QaD2M0RMzO
kyMkQ5AV+mJT4UjxAlLqDb61ujYuRPmp3ONWidupMK6q6KkYVgvsDVaBBgU67Xp0crGl6wykCYwj
lhD7SNXdxJCuNSQHLSvYG210aOfYrYOBytXg+eawn03rg1worm2nVFIThJgSr8ydXaIm3uVJWjkJ
DbzSOAQXVRkqJuefYhpxnxpLQI1502DjSTYSu2n8PWufLsdZW2sG1Ff+wXV541Bo9blEFYt+/Nge
DAwn/fA6AIGIeo7eHi328X8LJ5y6hVLPsjUv4YKPhRO6inMf9w+h/zEfendT2X/tGYCqNbBAXG7B
josE26ysorGRTWjMg5diMee0bpwoXqMC9XUb43ou7ootWubal1uUuwF1cCS96SIGameMYTpAdqi9
Vkt3efojnz4M8hZPbuVQ/6UQ/r84woGE1i/dBYVtZNjHHhUg0zUk3VXmXVpuoh+Xl5q4ZTlZF/8M
TeUFIK7GYKxrPSKWpTyO+qM0osLWu2jjdW2PqvwVhPuivEJ7CTHbg71Val39jBaotYXourQxl6k4
OZcy04rNbBp/LdJW/pZUXyzjSu1RtsQ1Cl2D7pCOG/ti7cg4DSks1LD1x7wx+YpmU+/m2XmfadLG
abv6AU9GJZyDoalNg9ETQqrC28pApxEh0r6O7owkfe03ZSfXCiBs8X9n0RHeb6qZNqXdMotWNXyv
wwcLo5I0DB6ogb0rte69FNhXDoXKVv/U/BXM6Sy6cKk5hdNOpcNow+Y6qfZVPIJkfJa6737wYoe3
Rflesfe19qHUN3LKtRfBWWRho0SSquaTTWRsKjypRsinDW8NM36ozeJjU6ZX0/AM8e0gBb2XxO8n
7UXptyT0NidfqIUkmjkVQ8nkJ9X31H8C0ei1zi6LH/pfbgz5zFvstdmy+V09i5Avxt0EYLwiXrXT
FMhjrhM1VLy8fW81j/5wFecbC3ntDkHb9n9RRAHQBdxYSAZRDJ07veN2vZqVo2p8URu3Hj5cvkFW
sgeKAjL0YCiZeN8IuyayphzSP0eRY0O8SQ5m+TI50vtazl3oV9h3qG5qhBsdko2g4lNdh3H0/5nu
feEV/UfDv4l5UIYG9dJbK4hcM9+4/pcDVThwFzgetAYkP8gEhd2CzJwTAMAjR1KeSpSm1Pp66rda
8Cur4yyIsDGMzMz8ViPIPD62vNJTB4kGcjBj49LfGoyw9iPJVkAULHHsf8J62DWoaNl/7r8EgBGA
3/JG/cWmPL8j8grzTIwsWITpTk9f6MfZ834y0Bgttz7O6rxBXOJ6p5jyRtDCUUFVFzKhSv9h7n9U
w3sreG+0f/4KYEC/oyw31MmlNyd0lFKJKJJFoTR1K3tv+vuq+xxoFS38jQW3dsei46xA6ze5I2Rx
X9HpDhp1CWdlD3Xwz6BVWFS/mMaTNR+VYT90yBBsrIuVC5ACrWVBjgdPQ8XkfISAjm09XZLB1Ghx
cEXNxtoXgJ3t20qPNsa3toMtTkEAtqRkQAnPY2HdWqi+veBO8R4ukmtH+RgWn+xxdI3226zta07g
ywfV2ipheSBbRcIEfEc4qKbKTIN4IKIBYFFq/Z2ko9Ew+54KRek/hRLf9/QcEqNKllDSsEvG5Cip
rxq0/Lmwt/oY66PiCeVgT09PUEjFmkD1yzEwit3U1un3HLb4P3apSJ9AapfvG0v1sVgu0uAGEH56
m86zdWtOKh4NiuKE14B8LJRJHHR0n/o8Uzr8n8Oq92Qt6zfyt5U7CXiDqjgL1Jd2kzD7pTGODfQI
MM20Yymums2jUfRuCjVMK0IE3z5f/gRra3mx3YIJS86vO8JZGphd2ZcN8cK2cpMC1ZfPI+m4KT/a
0V9QVkBMwR/B3gbpUbG5Iel10WnL2OaqVl5HNZz2qlXe1ajWeoDT7vFSiI4MfgPTsfaMttDNWJQ5
eCq+2a9hqkEPjUEWG7Xpv9i5PD0D5VDez9GoKjutT9vPg6klR1XPjJ+V0TlfYa/2+6bvtNgd6flc
63ljfGLHB5Nrtpn9bMeJkRykQh8Gz6z6MNzXvZm8GqGEcr2pNR46OsrPYNaodyhKoGw9bFZuJqxf
qBfTj6QmIVqZ9UGIU/2EizSSsfdFUNymuQYYxvrzgw61EcCX9P3QCBJB75AWbcSmk5JauJvC8ZDV
99S+neQfbdhY9ivHHKcp57e1CFaob2iGeR4WerTw4SoXQms5YczWvKtHiqjjISvCa77H5YW/ltkS
EkocdHt47CKgyJbquqywcYR0+lNODpy0rtJFbprt+jG5SpzPRfESaC9xviEqsMbRPg0sYozGskvk
ViOwjsBkBaS+kbzYeTT8r2rau9UA4eadUx3QjI0cHIwfa+tTFHyei/tmi1uw1t09+ynC7TK2eOJ0
Jj9FkuqdgczWoNDfzjxD/hpbzU6rj2p2G8weRPEAwRKwsflf6E2imY2PJpB/UF0ipdrSfNhXGgBp
H6GM2HgIQ9OVi41Tbi1L4BZly0BjXfQ2hWNVtVo1880F6U2RbLhK1a9+drCXhVxfxdO7Gush09rU
ll5epkI2vEhAYkMJjQxc6rKNT1Ihv+SnDMmCmC4+q/qd6qSeYT6V6pOqjl44vmv0PcCBy+t65QI5
i7lchCcxdQvNc90GtynBuZlTGP/T16VTYKQpFDIg/IBuLkdcXUWnwxTu1nEagtHSl5D1Xi6uCv2Q
zYcFKaFYx1Jp3ai8doI73fHaCguRp9J5ufwD1oe8iCywgngyCx+XB0aZ9ilUSFm+KwuvaZ/tlu75
vAcxknNkX4629i5nhv8NJz6qkqhKSl/hq8ZyuNPUY+HcT/11V+2kDFNgCH2++VLKRxrOmfl9rPWt
+Our6nd8YdMW6C5AXGe4wXyNo5AevZZw7OTdFH0MteOIIXMQb8Rcu29OhyxkCUPE3aAuM6yqT2H/
Q57v9e7n5WlduwFOQwhJddn36TzKzGoIO78ARSUrVwYgCCc7YqFVL1924wZYSX1wI4YcDQkIJUcR
ISYNijPMGqD42XkHd1Hubdep/4n8g7X5zdZCUVtFoQiQsfbGfMypM92fgqHcjdKXIveMGSxVstdg
y43zFvBtJdOFvr5IWsPbQYFDWB56a9gITo/QJjL68vkt7/F9HH/rq+PlD7Z2piI3Tv2Es43HiZiE
KL1s+sgWcI91Bt7HuaVDFdNTHcn6psX9bGpkbpTRkfNbU7Lh7GZxN6ReFYzZRqNkdXpPfslyQJyc
eejt6nKvyXiUh+NTM38rok8tyIApoTc6b12aq/ProCCGDpuOsr0wv7ahBTWyDSCDZtxVfEvSPcSo
PxWO9UlKAQxdnuWVaKRFKH9AyUMWSJS2kiOEbOwirpCEzF7tsu2PamTXe2vghVuHvny4HG5lo4OE
t6AAcpgab0yfwqCP7MqBtyHHs+12VQKaS1HxaWz1LfXJtZHRrMNe3kAGAdfQ848WYbzq4ClU7RSt
PIR1vs/7/nqMrGPbNRsp11JyEO5hIA2QDXi1Y5EntlO6YaDp2BDKjttjZo2H0NqS5lubOCghND7Z
eMobpRY/lOTK1LCojVueybibfMfWCj+V2fpx+QutbTsUI7A85UCBuiCmMhVFt7KshwrsC8hnubsB
ULF3ev+6lK2D3Nb3iVphrVleKb79fSP2srbFibSQmiXxx9+Yusv5N6Nr08WhNVc71Z/2rT/vizZF
cKy/Mqv6bjBD7vnGzSSEzjLjkE9hvFENWdnoy0ekeAUcFBU/4aavu7yFWi9XXOt0OMOyGl1t6O9p
84R7PZYyV7Y6ZX950Gtf9iSmeN0jk8Gi7JWKiwlnJeuLzGMoTxGKvhxmbTssKrfqotYBu0g4wzIo
fJLlqwtjyjnIw/itUoyjMddHU1OuLodae/pgV8NlZHN+kcmIW692Un02KMcVg7rLgVPqve4FoDuh
9nuJDLS1q7ysf0nIKvo+2DhjVm76s+jCSO0RsFhQEb3pRmuPIDV8jmi4GkodaEkkTTvO8ocJ8bXd
3Cryxgpa3T7Qt3GSBBVBRV44viExzhatc5ZQGD+amE5TUxmvHL/6qkzqu9jXDh2g7S50ApdjYyM5
X/vIEAgW4ROwe7Bqz/dPbteTXTtWteM9dDc04zM6qc9SIH+qZufz5Y+8tmxPQv2ah5M7cZpKGwyL
Tai2hEs95dlD3Jvhzqz1rRrs2vFq096k8c+8onl2Pip1am0NXD+XBoVQnnKfB934dnk0vwoA4snj
gIOwgKouTr7CZ8tQNJynRC0XG7VK9+TqZp6+d8kxTTU3bz6FrXljBh+n8tof31fK99gpd1V6J5VX
2Xy08oM+AcLcl8EBc61Bu778495+VRVhHZIuVINQHRflH5vRCPSih+mtwJrDnKvLgt2kfoud57+I
gw0lxu90kbihz+d5dHqtpxeIlg827AbNiHigaYWK3qa9wOqIGBIcsl+mv8I5H0pl7Q8R5n7w1XEu
fEadZ/Ifxuzr5QG9XThQhH5VthfAAcI/5wNyRowzbZ/6UjukJj7QLRoWvr9FYV8bDDuBIvovMVsx
T206yWjqkJdFX47pDemodFfUKtxe8I3BNDQb/Y+3G2+p3tJagxy6VFWFr6T46JbMPqWG2vLJm7qD
0Vk7s9hSkFqbO9SzF71PDT6qSFdGL0VL0pxH92gdM/+7mn66/G2WU/h8wzEMCOWMBZYOWe35t8Ht
tJ/MDIJyZiDN6PoZAhDhDXJmbqxf692Py9HWR/M72vL3k9NKUfxISxOiRYOxn2VEW1PLuxzi7bXD
gJC1cBTdoJ8i7tLK0aZgLngXyZ12L6X2Xik+O+Ozpb6oc4dsScfTr9rST7sc9A32XEvtyjRaHn6D
dGy6q9A4TMgLjdkhMgGhUG4st9hBK8tvccXlbkMpmjr78otOZtIew9jpR42aU1Nhs3AlzbKXbFpO
rUQB5AUtxNQXtoIjLHJ/HIop6Eh3UyPzzGKExCtRj4h36hS/TrH5oS9eDCn1Ev8JZss3bO1vIInU
juZV6G9d/rDKUn0QlurZj1n+fjLkZqAa7i+5t+M8SRjFlS1ax5GXcAW6rf2ad8VND3TDmaV9OtyN
47RxjK1MBg9B6shcfjAERYaOOiK5HBdjhVyg/YH3WoCgft/skibdytze5r+qTo+T9i2C2chyC9Ne
lEoU0Y6rd8WEM16PUapbzvJjZQXfDLN7SKrE2kAQrGxMoJUoBgBtpm8jtgCMFh9NtW5rFvB8C2Lt
ps2r/eXvtzJ96BIA0oZfxb4UHzRDZER2rKqoGxYfyuk5zQ/Tn+NJFplFdgVSRSiyint/Nuyk8hOj
3iFC4I0IlyCsiyRy8OeWssSh+71g29CaFGcr6tI+GFLiVKiIo2Lua8cquralq8sztnKjLc8/k+tl
kRAUuyV1zkMUemO9C6RbM39Wq+OMT+IWz2Ptu7CzMUWUSbpQyj3fVg7KeWNl6TV7u4PYZx+71rmK
Bv2PKxzMGUt5AclBC7WEiyYJ9IxOIHOWzdhqPFl+5cLftamN/cWkncQRrpgpQ4+7CInjZ9pVuLgP
WOZHpMFyt5g26g0rp/7ZkJaZPTmQosTQYrsj1IScgIk77WA4XlGhlK30L7X5La3xtd4SNlqpS59P
5LJqTqJKba7NfU3UGbQPKnuO+mNSECrjICpcS79GKY/HcduqIOivESi7PL0rBwWAARzgAHcubTXh
aKqdps7j3K/po8Q78Dkgo//8A0LAtOhDcucobzyOM+oZ5rg0qnIMUSbgcNbnOH0fzRt5wtpASHng
wWg2j2RRE6JXk64s8qjZRVULAWg3kMZdnqqVjUXi9juC8ADGF2JGBJAIpXNtNKkrNYDc/mYUHKkc
RYu9qSwshkortQGF1GaX9prX0N5Stjw1V+4izuvfEYTjQRo7eaxKIgzOY5TupRw1PFDKvptrGw2m
tUgwXihMIvsOcm75YicLWxtHljXimrspu6lb6k4kEd+LyGv94+UPsxVI+DBtl4VRXRDIYYUNCl6a
PGfpJ4FO2Gp7rpBrYFerFiUIfbn7DCEWjXvEiIeqwWdvwMDtU1XcmxIqhd+MyUPbuR2+6fq3ubnn
ta4ZtQv0u7M31uHaSj/5CaYArK2yupOniZ8wgy/vzSe92KjLr9xTaCXQ0zdJHRYU9PmHk+QiT3CK
bnatoroDaUvtu6pSu7DwL3+4lQP3NJDYUrelqekSm5HIE1BvVOxv9Ojd8jrmZWzoV1q4UY7Yiqee
D6woJKUPTOJ18TEvvVonBbvKjJ0iuWX209paLGsHxsk8ilekbYCTMlrmccbaQYZs/k/QbgCktkIs
fz/ZY02rNTpO63wqVLjHl0y5T7cQF+urYQFyU91SeIOdhxiqOInyiFEsGIPqtgv2oXYYt0yIVhe1
Tv8Lgg4QKtFEgc6TJc0dAxljGcR05jpbDdiVCGiEoV1BVgxiRUStJUntp5U6VTuTBNwFnOMhId5s
ZEXL9hfeNLTUINmi48OlJ74pdCuZ29jRK+zrak8yD3XyiXbCjBti2T2EW8jQtSFRVeJRYdNVeIMn
qlLdnOuQCp6ZyvN7s60+TqFT/3lhhDLM7yDCiQflIseKiuLnENUurgnvWlPnwjCPl8+ClZlboBbK
0olZWiTCoVPFvhLneEzvILiFOKpagGxwInTzvHioasd+9vWq+hCllbEReOVQoCiH7w2PM15ohrCF
2j70OxuoxS6SrwN73zmPtXlQ4rsq+dK0KIE8XR7nymV1Fk644fWA4Vv6Qq+bzH0n7xOp3MdVTbbn
4ReysRxXFghuHZDQTGCvFBaEsQW6U3aZ05NbVtd9luxS0CSXh7NyOpxFEIZjpamBO9nIcEqAI3my
a+JnPbsrmtG7HGht3k6Hsvz95KQLB4RP8T4nUZWfmqFw8wB3+epGKVBihsV3OdjWqIQ1X5oY9Bby
UO+6WaoesjAZ951UBU/l7DzJeatujG3lFGeDLd0jjM6WE/B8bBMmc+VkEK53nvLsuo6+O/3GSlib
vkVoT6dNjPiACOLsq2TMJnWudw2+toY7dMchAWP0vv9zdgbMjJNAwlh81QfMmRDIjo/YwsTyo9V7
eudN4XPYbyQqa8v7dywy5vN5s7s+BoBIrHZ8Hw3v7L8ocdBwQj6KW29h9Qn5whSE42h2GkdDUNOj
fI3hvsvSRqlmpa0HtwRnHbYotZo3EmlDG1YzKTtbKPD80UubzAtMt5Ff1PZTm+7t8Rb01ez8vLzE
19bcSVQx98rQLlObZWx28b1MjVe1Vvd2k3/6b1GE5+VQpE6ZDYyNNPKQQI3I0uKdZm/pIK5dHtCI
l0YTbSa67OcLwXdyRIV0BmPJP4v0OGTPc5G4fe3OAxP5z+UxrQDnFjLQ72jCmaeGOh5lEdFoC5tf
wmSYLHdU8/T7yLp/bJXA2Bl5U9xaADWvafc3e1lKox0O5c11GGemN9StvW+T8vvlH7b6SQFJ/ioi
L74z57OgRaneDo7J78oeh+Q+hTwsP/9FCMSMcPMwKC2JIXo7DewkY+jGjA1xn8C2b0o38/2NpONX
NiYkUvQNQSgtIr/QqIWFExVaPmXmxM2VqPu+fe14FXSh6sWxczVU31TLcau+240lQBS5v2u1SXeH
ar5qus+z/ZiG9bWk6O8oOTwYsu+Vzpbn69rRc/r7tPO5HkJLrfwYlm2RvLb6XbYF01pb0af//xL/
5Lor9FhPdJ2jTeXo0bLrue09K3wXx49+D7huo/K1tnJOown7B/sFKVZBLUDI+jLVS0ngxdiCe67d
qacxhF1jdvY8VCUzhqZbnHzQeN8lnjptLNAVoIBK+xMw+iI2SdtZ+DABuvpjljKUWX0ZAgsW5nUN
mLWwrlHaMJt3OpXQausZtja206DC12ocrbJ9g9U69B/T5IOR8ka6+wuWHkMjUV1Uo0n2RQhbZHV9
hkQ/UcpkH1UZrLb+Zc7/3PbyPIxw69mZ7ctJxYfCOGouPGfC8mWeUdWaXPwnXV3buMXXP9nJuIRP
Bke2GeRfK2Nq8YIE12LEt7wFbjMt9obFaCRF5LsAGO1U/eHPD7TTORW+nBqCY9dk5tSXn6Luc9Id
6vHd5RBrqddpCGFzSapVzHKikEWM6XNvq+6EV31j1R9q2BH0AzbKbmsnE0DnpceHnMcb1Fw1S0bU
+IQzU+nHFA//5BiSXB7R2nHBc4L+Aor/tEyEw3kI/B5PFW71qLJfI7TzlMK8s0NjI8xaaRyi3u84
wkpUoOxVdUqcMIs+NtXHqHOuzSlFUGHaadPrOEsHte/eN9GwD4bFDjDa2VP68fJg196Hpz9CWJ26
lSnRIC9X3qQ9dH6Ij1Wzj1P9VjKDd7RG9gbuFQXhL4fdmmNhYfaJaqDvTdik1lzqPG6pgLoyry9H
2RqcsDa1qGjBcxKlTnc2wxg/ariya8BGvqbJjU/z93K81YPy5IsKl4BcmEkVWks8fR/6HsCm3HmF
2PUXUSBYsTQXYRnRcDlPQxmHdN6KuXYrjwcj8IbuTlM2ctvVxB02KahKmnnUSoV8KwosGIjLYKLi
pdZVN3pX/7RMz1IfkDWwUm/sv05bnrGrh8lJzCVvOMkLgrbRrKkkJq5MSfxzNDp3mF6d+L7dVDVc
S0HwdgZTDMMQBIYwPIS8LYrA7D7Dvqvzuy68q/WHtnzR5idwh3/+xU5jCcPqVGmeuoJYehq6obkv
fU/Hf0saNtb71piW/XAyfUgqRYWJBdUu7NJ9MdpYKn2PTBWRghZWvbYjS9n/p5GJOFSsUbqqDpZZ
LB+K4IfVf4zAwDpbAMm1dbF0+0F/IaLPZXo+MMx15UGy6CIaUF7t9N4c3s3orfrtjVoeLo9o7WQ6
DSV8q1FPx6IzCYUflF98la1rI/jx30IInykvAJXyZibTUdB+iR6l8ls1/jl0d4Fi/Dtl4gvYafQk
85VlzUWdvo9l9GCVBjeAiIblg+L48u7yoFbXHvAC6mVQd6lbnH8isy1t8GvL82xUX2aYrbvZHL16
mG7kNId2ob3C6NyIuXbeosVBukgDbqmrn8d09FAJ6oH2blagOrec6C1ODl6qv788tvU4gPU1On4A
toSxBSgt6dAh6p2TD9dYs8e4djpSsCunjcW3/EfiuxDIJhkwtJwFE3Y+IHAMcdPMTGLVf21KYIEa
BOvDmOyRP9LyvbJlzbu6r07iCRdWVubBoI7EU+djMbia6gXtZ0u5y8s/xhjTk1CQd1iMai3cZc4H
pmaSkrZR3OwKheRwP7R3PhZg6vWffieioBKgkhpSExaRSJmeGOo0p7icx1DObsHe1qMnbT313k4a
aCcK+YuVPcV80dRD1Z0Ytr1OF7v2MC/G5isr0cB8LLdYk2+PovNAwtcZ7CAEB6PRNdK+IUye8UZu
/rk8Y2shAEfr1GWpar5hKSo2wHqptxuW9G2j/DT7b8WWWs9GCJFLOzpd0qozIdTpOjauNfmAr+7l
USzZ4vm2WT7Egp2nmAIOe/liJ/deKVWT3Co2BbIIU46WhnxQbJRs1kZxGkK4FgItlscZnDyQM6Sy
yuCIEMu+6vI/fk0xEk2WKQwhd6G8AbhqadsWLSdarGU/YOojXA416A6I0HOoyfgKqjSNLk/e2zOH
kLoG1pn+oQ5z7nzy9AkJcYQmSRrAF6TB/eyYh77H3PI6DDW3rd1sq0n09jg9i6gJhW2/Qj2865cr
FjJ7Ue3HKvqC4eLtbPZbfK63txKhEP1DXYPKIbX588GpnZ1E/nIrodVykwTts5lR1ZMq88M4+M+d
3HuFOX28PKErXPrzoMJaaeQK6VWZ68IK5se+RI0hs7/Z8bxzrC+TZeFSGV1NtZ2C8ZKezKK5xy/l
IFsf5dT3HL1/lxvWVZkEG8+G1RV8MhXCd65AD/l+xq9S2vnK7+r7EQRwEVYbo1+dcQ5HKsga17LI
oNPtqOvskY2SjV/MVnd1fBuw20S7Yx6PjSVtrN61w5hXylIVh9D+RuG6ldFAjG1GlWafWy2/spXq
KZt/5r12A9F9I99YHdtJMPV8NVWOGVj0bimnNHjW5Mkxaa5lB4+Um6a9VuwtaZLVL3YSTjsPVwd1
ZNQ1Uzn7vjv0WOUY8m6Mtlo0W6MS3uKdZMpS77NHxtZxJe1rGHmS/FWJX3v7xpK+X94cq3v/ZEzL
mE+O6h4/eieiPARdRHXHSPWq9nsw5tcpBb//Fkm4PRspryN5yaXM/GeR0OFU3aT5kNt/joNht3Oy
gEmFAIMJ1/mI4ELqVqw45Gya7lK8vW/H1A2b5Hh5OKt33EkY4SvB4yStKv8fade1JDeuZL+IEfTm
lcVy3aX2RtILY1qGDgRBB4D4+j2c3TuqgrjFGN15mIiJnqgkgERmIs058AxsqMwkbQrrAIgDZ3td
yrIu/FqMdjy0cM0+HLEYvz9hTm/nBJ+5OLJh7xubNvxyXdiyLgCfHr1CIGg2tfDdk1RFqQH9Bpzy
xhgR3vh97LRBnNN/jwKMQwJUVThXXObg8PKQWl9aTupj9+wCILT+k9O+B9IAptNTRa2NteZTl6wS
HvwYZMSoDbrp9G10FIp5OcJd2nlx1d11YOZo2OPEP3driIxLm4hGaAeTe5gm+o20nbrjFJYUMW+T
YTaTd5l9b9tlsafMewBm1vBy/cyW1HCuQwKzCjD/aFu/3Mi5W8ath2yGYSm3tZ3dTZncXRexsHlo
Y8Ji0DkMZi39rBov60JVohM1Mh4L/ql0YitgiY/0RVisqPtCkmseKcerASMjKFHrD66ugSdrGA4q
LwG3qr5FzEhAtxizYtoVSGMEDgCKTTEhCaaeqLfWF4bHCfZLC10xcYmpLAxrADhYr3qUTVhPXlWh
49JGjd8ry/xLkE3V1hqEqUAyV1UvNDXE1nSy5mgUTv1taEJ/wwH7/AxcLvMFrBXqLptQhq2oMezC
svDw9gmNk3A6fjcOlsBkgddAI5hTtd8wsd9/roh0Nl5vsc9o5Q/zjbSYAaibRn6YhuE99W0Y3HUk
SgFAWecHdBXKH8Xo1w7A1NGyHYLGCDRJyvR/+nJo+sQhuX1kShpbkSlyVGYe1ADkrIDs6FZ5eWrT
HvVLKxpbM/b4YE/JJCc/QLOBS0Vc+U1k7wGD7mKgS9Vuvi0tBh7X3gx6dNeKXGwJaGW2QZryn3yU
UR/nQZkXm6gcI2eTghPlOFmOvC0toz71pBYvYaXYW2+0rxjXfoAofpANDdCfbSrF4yGIAAWZ2/VM
LWU7u4IL8nUMhnCjLEaeRmS7D1kfWZhesAETSSXy/+gjKDq2df1KcHT8mv7e9Yiz9UuzPFqE2lti
4Vnrg2HyBpfGAGxA1x+Njrc3HufhcUL3BUfiSubbgRvj8K1KRyu7AWAfQXtmzUIw1ftFs23dLnBu
RC7tzVA1dRQ7EsDEm5p0oCNBFZg9u11RIm6t4KNBn/5Wsw7oOUYU7SRP0RTQBv4Yh25vfpVTCeyg
EZQbfuJGGXoBrTItd5j2xqxmy3j2PKp+CJ8JkeO04RioeadiqA/MBVL2xld1tQPu0vTdDDK00nQY
79/WRsVfQS4U2YlFU7/Zq9aFTLvz8ncQJLbhjZu10QuC7vowATDBTuPMAwsTkx4TMXDDMK5BrXE4
SZsF9AZlHNcFb49tbmlr5k3cRCgzxg4FG3zc0CjA0GrBGO6gaPhupNR9K+qsSkGeRemNUZvmgaVV
d5AYSt+EnWKw7IS5qCdUdkDjKktfPO5YCQeCy6fRGeQOZW37ps9pe0iNITo5ghQ2ZGcVaDvMITsM
RJRPAF5WR/SpI+WtZGFtmxTY5a5UWdyxiANzyvNEljAS8CNI48EDIAtpJa1yrJ9OwYFy0/MCQRS3
ZRr7mUxPjmGQZzNoxI9IjcV2ilT1OIlmOGRZJ18sQkrcwDJUtxUt06TOPOex7S1jU9TAj4gdrHnn
tbxC46iRdV8BVV3YcVCz7ItdlsiFsoKF4iGltL5BD6iB/Kg5kEdX9NHzYLfZQ41egy9i6qdgZ1ZO
tFfCTulBBUZ/yi0SwM17Rbath8p/5IyA4lqEBrFOg0nYk4f5jVvb8MufjYcQMRYqQhrZdXuxDTM6
RrFfhVw8D4KSTVm2w42vginx6rrcVpgRmtbM9YKzA+0TsBZmaDTQI2uxloiC2gv7GmZhpGZiKIBY
y3oTNPkG+ZgdfPur1/5wwU4a5zCcY1zdfExZk9Dmk2fKj+tuamHCDy/0s4/RIrLeNFmfVbPnJRnA
Cl5qWidl8FVKJ1Fj9rNpv7WZd8pTBJ0D8Kb6tbftovM6/wAtyiCgYQ+pnNNdorwp6ZiMLU1ob6PJ
1AV5kXVw3WHrkzypUQ4AMM/7ygYs+S6sH5mKGa0Y2ImXsYBhtCU6VeC7/O6jyt0k7/OdQ/uvzPqu
MlXEEeocg99kCWE5/kOuhCKLyoB8RYDAF68/PQ+HZjNQbwVoqkZr8L2Xjh+4Kjec3lBUPFZWOmck
dC+N1qt/RM2fcvZqaQzwGwwjusQN1iZFtDXLdttgBAfssBN/84u9zG9GeyXiX4jFMSs7v6GBtQOO
B217K5O4KdLBCCLhAj0l3kCNd1DKBCIUDTasq56MtaHRpdALAy2AUsHwNsDvtOguzwxDkREii77Y
CBAwZ3YOGL5jSjbDGo/KQiRpgSUK2UcLbxdHx6HnNO9d5kwIvZxvQybiYG3aaEk/zgXM+3t2aDCD
dtuEEDAObYGpRLe+oyL9TEBujzchaZPrSjLfNl1HHEzYASry7wy3dlzo6oD3RuPYhvLnTrzl5Xvm
r2QHF7fslwh9NiafjIkZAiKkIxNf9knf7f+rRejhPU2VK3wbEsbuI+SHMXj9gxoH2CNmOg7UA1Dm
0HFeHHRwTFVl4QVR5GjyAXlI0/axYVmfqc1OPB8eVQ4+6VasVcSW7pMz44yBNRAzW/pIb+UQTHyb
dr/hvQXogA+z3iJcM3K17cmLNFcaX5e0DxNuEQjCAEUGDb/UPpDXjb0zu6rKegHnDFEfRnAr1yzT
khTQ21jA4cJ9RabhUsqY45lpOjivkt73GO1MZdw6cOn/vrPBQaPwLznaXfJYNIiiMrEaID6bTXDo
FTk1CBwJNVdKRUtKDk74ENNn803SC4nS6ED+muOY4P5PJFQnIKwc/r2WA5MRfmN+pOMZe7lrEzdd
uG5UcIwxyDBkRoOklUW6oTYKR38galZ1ZKGBr6MbcRF1FSFBNAcJfVzIG0p/gKbquozFHcOI+sy4
h6F1b/77maGbLDK2UWlgOfKhMr04tVd62JZMm38mQNuvLM8KPkxpv8lQRcYUVey2IiZrZAQLnce4
LBgORWMx/oXS9eU6/KJo86by5wE2sz30tEK+xhumKTHy0jjmjRhOpWqRC2WOV1ubLHTLZ9Wa/Wsj
wJmS1pY8NI6in1gHfPyV0HNpj8+/TbsAgwo7YAlCZTrK0bUqj40hdtePcaFTcF4/OJVmuCJU7zUP
0ppl4YgQELeVcvE2dJ6t9ouw80MF8j1GUXaqfzBmPnIvXwlllxf3j2CdzASt0GFfTNj4tLR2Ish3
1FojFpu/XfeOZ2vTIb0H1eQW8z1MC1LzbWD2IUv7vQryDQvcLK7aDCDL/kPP3C/XN3VJdc/lai8G
4nTgUDOxtNp4aMlHa9wE7PW6iCUbjK7VmYcWBK3g4bpUW5AlyDBIcWwYewrwyPTufTSNmJ+vS1k8
ozMpmgKOgNiomglSRPE9ZMdxre9l8ffhlWF6597Kvx8bZ0ZE+RSWssEd5/abIU6VuaLdiwfhA/8T
FXMMM+lp8g7tO4G0UQYeO/DZGTKe2keuzJWk/7KUIADcLNwuXh+XZyFEDvsgsIqpf2rEtp0eumrF
sS+KQKYQrgPBHlC6L0VkVjjwQcDattPf4csdGuUBetX/iVadidHOO1Q1fjfAStry6LkVphAOrv9m
1it17UXlPROjbVhETGQz6gx9M9OhZqcqOI4GiHs215V3/tjfbv8vKa5W8RVRQRXJIMUONqo8md1X
IClF1jGUW2sNCnlxRWjpwz/grkEbzeX5AHzSl05fDJvSOhUKwypldSy775hEXGlFXkwAgHPvP5L0
VXlIFIUw2ljVtBnZLvRvPfZuTe85PVa0QZh0HMrHGhzN2VplcHE/zyTbl2vkSDVkA60wwJkDLvGp
Hk7O+CbHu7o8yfbfN9/BLQFwawb4RPOdfnMJRjp9in5JNLPedyBGNh86ERtg3V7zsYs3a45jZwQC
pBPmv5+ZIAQVZV2mOLkCmOS9a8Ui+uD58boqLtq5MyGz+pwJqfxuGKMSh2Z4aWzJJ+SMrguY77+u
63OlCdgx5twIp72hK8ZrIGHjbBTezsOUb1RGPjUy2mSs39OgW3kTLqn7uThNFbLBQeMdg7ixTGPi
Zrux+xthcK3reG1Z2uGYYTc4Yw05UfhXnd9g/GoiSMoexnJ3ff+WtOB8QdoBRaPwxDBAkIfiMLDP
mnxvizXs8AWkCwcwQvPo95x3/r27ua9HoD/P5pVuM6NBbv42I++dewSK4VjemvmT4cbAZSvcU2m/
VHST5itB9dKGnn+BZuDNFFNWYsAXDPU9mZ6R2YyRY0cyKI7K4g/cIkoMuFgYwkTORYuCArOqVShh
f4vp3ja+t/XOWUvnLB3buYj53p3dK6PruW3MIqbGeqQlqHj9dDcAPO+6diwmPc/laHpYgeqGjRRy
hmgfkb9GY4vRzqz56XgYk6NJPm3q6F6uMXAvGFyoiWODRgywmr8RQigwiCIggFSra2PL+uAjIIUB
Pmg9yxTFwXHlDixc6gtx2qXmTYGqgIUYA7DeqOK2CToODxxNoIigVjZ0wR5eiNJUQyEkC4U/hzO8
3nZDdZP1/vb6ma2tRlONjhuBMw0Qwet7Zb1P1nOonukfxGVYCJC7QxB24Kg0v98KN/IbBTclxTOK
A15xpMPKsSy90M5l6J1rFpin6MDgoaaQJOgATqKsjoFF/2UImtjO2u0A5Ccw+ABgbXq8volLr+ML
2ZpfmUDPEXkCsk33c8m2oroh7NAUb6rd9vlr5h0G53lqj4Ilrvno+CsWZMFaXUjXNLJyctdtJXa3
ztxNbn7vwDdb5VmcNuZbw9ZQWdak6UoZkZxUcwwHvArL+eFyEGxTHpv1LYrMK/s6f7nmr/HcRhAz
j1S6aBu+NFxOyWwepliZN7V3XmucTKS4xJA9tKjLoYf+S0NRAx+sJ1Gl96FbgCTh8/VPWDCdF1+g
eYKmDo3IqrDaUnIw7YXCQuGtswAa1K4NnS1u7NlitUsCPJ96NCkWOxbebW5kO+Z6N07E48ommEP7
/icLQ1IcHhYQ93rkaGYqJxTw3RuvPQLjUDUopu6vi1he0C8Rmm0hBUjSDQkRFurVMohZpZBiOFV8
X1Zv10Ut+oC5UwPz2jP2uqaUJsrhRedB1EQOIF40nVvw0Ln2tqBPzG9X7tvydQfUG7pgZkI/HcwU
StAK2yQwZyAj7tH81/hz3V7F5cQ/Ea+PPTSO2n629YtsQyw7bkCbPXrf0FOzEjEvbvHZl2hXP88t
2Ss+R5jo6BSgzKEYpsNAUZeIfMXAronSTtO0RTT4ORZtBCAw9NGZNVRJ141xyX8AI2VtjxfKejZI
A/7ZYy2WYCWwyD0GcZPxLkFAOmKaegYuzoAE9BL5DxhYiIs12I1FbxgCpgn86ciz6C1HhrL9sekg
NB2reEKeIvTZI8YHrGYN53fRrpxJmr/kLCTzvBbzbS4kZch/FZhRQNuOGay8P5aFANkFJN0hGpg0
i1KE/VB5Zj1sxIDwJGS7sg93ublGZbG8a/+I0T1v1UtDVQHESMzXGwlNHwApJKKV3M6aFM3HhhhK
zSWh2LHq4E0/h+ihpEkW/Xs2S0SSMxrO/+6Zo92oEN0vk4WBmA1cz3A0++KbwWn7Tqvyh8WdfHvd
bq0tSrNbNRnCqEqxdWn105+2UfECoACS7a5Lma/mb240QsFrHt9HT4B2l7ygD6N8wruaZLmzdZmf
Je5U/FEoeSZlXuuZShcyytGkAltUgBwJT7i9DUKrFCxwaFe6vp5Fax+5eMXPlXAMlVxKakhdONZs
9fwAZEI2SkXAaP1rgGpE9wZapP87aVoIoNwxR6YJGiG74bbn7Q8SoHOUcQsdfY4JgkfhF3EdRc2K
CVzUjbNVard3rFw0d8zJim56ZjWmA9HTQ9We2M7m+gLnH9LVAxBGIGSA48QkhradbsDHgRa4WTRE
W9QAbtqmiCfb2FZIAJqqT+ow2giHHK6LXTpFoO5hkB/9lUA/1nS/LdwM2ATQ/UHeRfUm754z65jV
Hzmb4q5co6ZcfB+ci9P8VwPwLG5yiAtyYJ95dwEt48Y8pM6DJ16LYlePG1r9geqcy9QuHmcAuiQE
MrMBfMPukXYklt4dIgMzeAzXGgSW3t/2jL0fzEiDPmzY5b2QEhPpodcgD1S8YhzBGfa9gXRnFpfO
aUawBrKhDJMgW6ve/00y+7sG/RKsX33Rpr7BIJindM4gl+FfDXtt8aw0QCgYtrgfjnGchioefYZ+
0i5pvHHPa2cPuuI4isZdysrEpM7ON9bgoudFX/s2TbuHts+oY0C7FVKjdvpE/c+lXLlBS7EROibA
FIXuCZR5NRldB57YboIMI8dQ1hRRI+5zwVG+JuMW/XB3YJoVK8g51uL9OROq2SVeB8qUGUOEFDSv
pRT7IB8Thq7domh2GE7ccBd90+0XZha3pffTqdQn13olphE7AEajgI11HXXqUrq/fq+X1fDswzTD
ZfrZKDnA6jaOBA6t8W6PyI/syfTN9YqYAjGDfQrQDTYer8tdPGgQds2AoaBb0/staIk3MNqTsR+S
HrxgONhhhkr1WjFu2ZCgnAibha6L3xJ2aBSt0XiHS827aQNCuw3G3bcDZsc8zOgApvLFzZuEB2gk
VfnK1i458rmS+R/Rmg1zBdJf0WzDRp/fFG17BNfHiiov7+IvEZoNoWKGs65weBGackFGCRNSxQwJ
/z85rF9itBvDKNrKCBI2m6KSSR+VW+L3WwG85utiFl3b2YZpdwQ1ujHoZ9cWFkdP7cLmKYLxr07l
CIbIw7g2Pbm2ebrmDwA0aSacD7GSXnzy/ZMvv19f0YoK6H1mZZmKiM3xqdG8SOd+NYpb/H1gQXoY
nkYvlg5KClRfRItqXgK9H7rnNjpc//5FqwWyGwAEYTAGyIOXPgoMMU1AetzSwaxOovJjxyqfPfbi
u+zQ+eSWy7U56vkXf3MAZxI1HWhr32wjGxL96eiDzx3NBsbBa74DoeL60hZP/0yQdvoiMjO0AUBQ
Ht6PvQeaS3QVraHzLK4GDbUYKppL9bqrqYQyStAfwwQIOJiayKM5AZ8qNz+bQBgelLlyXktRqBWi
5Qf8Y2gR0Mel3LFJ06bu5kUdevc9tBI/Qu1gxXYvagVwDRF8ghYFTXmXWmE0KahQfGxd5pOkG0Rc
khbeE4MR2YHmXWw0K0+IxW38JVBvq8mHhhW1gMC22Yf2Xddth+aHGb5YazhHa4K0Z2tmhOAvbeeV
GeCpGBJgmlXVh21tIrVStFq6uU4ArGwQ9c24EfPfz95fWU+iNgg5OoVsjPbyrR2tle+XJKBuj5bn
GWAa9/dSAgOWZBRRjKugArJRDHMFf9AziQ4UfD+Gm0B762uBpNtbjrJSSIgqvskEmtqSHJGsIVbc
z6ITR1cLIOaBDhL+NshWDrxMWwH8hsh6Cwjyxj/84MSrl8p+K70kr274WkZrVmHNDHkIFgDZhDcr
HLimCGnX17lswVgv/dcGGCX1PXP3eGSFYY7k1n24ZigWrBFe+iifAg8cXHN6ktK2AfbmW8B3Ntua
72UEqGL0rHP4JbJWFl7QCwAUOMj04uWB9uH5DpxpHilYwTGcignOyNyFbPpLueaKci+u5kyEZsRp
wWH5PIiw+jYGWXAyiHu+BvGyYOtCgBiBMgTGDsPB2hH57Vg6BYMQ5eBtmGEwGcupdqgzXHcUS9oH
QXgpABgbaQzdyWZW7fQYNZtRhm4kiDBQsOHu3sFMlhFTtN6QTyx/vi5z6YyQb4S6YyAfPc/a2gCS
wcqKj4BhDusdTdkRWYwVm7oU+GNZv2RouTPl5ejdryCjYsAYAMmsg1lyOk/H7bohUZjPUkk+7PLs
3+c50VAE8JoITUXwH7pdiigrolB0gOa7S9MfhXxu1tjGF1UDjWXotMal+i1ZYUoQYk6o8m4G9tJG
Vpw53wJSwsy+XT+mJT0H2dw/cjQjntMCE1oD5DRsUzlgTb+zhpUIf6k3Ch3cto88AZp50ZR8eV2N
oCASpIPQvrp5VGXKDinQPjrlgMnBdLMDaO/UvjMZPTVWfgQH25dIAPuQqqx+ur5ad3FbMZUxk2Ci
bqPngCyXOqlVSeCPE5mRuI+C/k00efYQEMm+TS7FtGUpWABWBt+rEt7T8C6vcn/jjBhqBCVXSQ/4
8WZPqwCj/S2c00mGvQhAHednTVwo9ZDNHMOFweQemIPtieXZ8OoBvrJDmzQTZmxmXvGAkYb+MTf8
6jmMFChjJhvJXzkFb0UkLJbkQOp6LNLKghZ3gFyWJTBK7fK+GednRMqmEAwVvNg11dT8FLkxZTGG
HcxtBmysB4u2iGZaa7RvbABw/EEDCY4ToGQz+2YEfp3L4wSCUJOZIVQGFfgTsbq9adBTmmV/YIFR
vgd8E6gx8dmakfdkVvusVDOAXXDPgM4yoRIce+B4vK4TS8YRbFDIXqEWGgL9RluPai3BgxrrkSXP
dii0pjswS7ZJG/D2ucv6KVZZY29sYonYB3D41kbPycv1j1iI2iKkyme2bLhQlBQv9zRPJSNAFQJa
ZIMg23kuWRUD/5mLV5lNK2Zz4Q5cyNKsppvm3J0myDKim6jbe/nwCXyWJDBWYuxFOciLIN5BkP0b
z2jJUfRSGfa1yO3wcbJRJ/QMAEtFPhAQlO/R1+t7uOBxAJOGpBg0HfdJp4CgsiowqYx1RaC3FQ5a
IcXa837BWl6ImJd8FnjwAWB9E2CCNwJcaSV4ryNrSga+Rge/LAaZJQRTcKB6XJAVodVMs+q73UdX
Y6o4fS6NH9d3awFydkaV+yVEU4M6y72+nNWgDf7OVmBOSFafqXm0rFeH7D2AozCOSt7diOaqNd1Y
eH9BOEJTwKWgE00fLlS5QWj1N3a134P67SD6GsD5d5V/4+dJj0n764tdiIUj4LibmIoEnTh29fLc
ag7q3qmbVZ6JY1q6e0vKr6gF3DYZP7ku3ZjKPXqOeLsu9m/EBi0Gh9y5ORdxP2Y5NLnCGGacMOgL
BWZK2LzCIwGLs96pSB360IqdCRP+ZfGReT/NdngOJzvO7fIdpjepPSDHoPuEdl8rcLm7vTgwAOYR
m6/kdZeUDVl8xJ8zYB7GFS/3hqDX12w97I09FLcChfWmkTcyeL++FUsncC5FuzmFCumIuWtczp6J
OxfApEA/DSunj02/UEeT9tVTZUb7LEjrDZPi4br4JdsAblCQswEdyoKRv1wkSzMDw0S4UaXs94Pd
3DneH7wYMNv1S4QWSRFe1o4/X1rPLB65WT+VudjMPWDXV7J0XLg382wpAhhPB8pxp75SwUjxMOki
dNGonc3UMaqnFTHB0g2dqZvxmMPooqPvWBukvLPdBsQwudU2MYlwdYCR4YnErKvO2/Hc83chb+Vz
ODJ+xwipEgLwOPxPBj4yLsximOLAzHs7LuUAJB/AFDeJ6XXGtOnysnoA/a7zCTASyMOCL/zeHspc
xqlpylPKA3XjlmkN4Gu7zOI2Stv3IY0AtJVb9RAP/lCcRN+px8gV7KUvI3XDUSxP+MBUGBe1D4CP
BvxUWewwVpYbxNdoqQUCDv/meCTj28ZumoNBrSjJZJ4+hMJu4eHtQOxAwEqBYOvyvdPKqIztPuyQ
EsofOg7AaBPRwdGg6bFqDPsYGOCCDqwGHbRhmijBItS5o+keSMNq73qGe/JaPE/inIxNDW7LNlRx
L2j4rZauc5hUr96mzrfqWAQle3AUMuwxcEGGNJ4A47PFPCd/kURa+7Gtqy9GVlgAOyh8VC0NEAqv
2MjFOCgE+7QFlwOWW/3FZkdGT0mAlxTa44ITuKbZ3Qj+jqOLHNAbauMpMDXoKBNmyPDOCseSxhIN
SCth39JNPf8KzS0RJCGZ8PAVIlInWQUAZRr316/Qki0KfQCDYr4QRPU6M7lAON27vINVDi0w1uV4
e7MM1ojtDNJ8NGaD2bfwyPy11OZSkBcCpxVMvza6h/WCURQBL9LpkSGh1skuNo2RoU+UIvV4YOZa
wmkp+DqXpeUv6rGUdcCxjSxoAf0yknoHbLeXgbTdUx8Zf8Bs4GBI8dfaNE9X4J4bYwN5uSIyLsiA
vsnJOIVF8aPKyacpyFkCFA+6NSkQU9pAdD+vH+qSXcQP+OiQg/oiN3Rp4ZsJQDJkwAdYLcdjyIma
bTqJj9To1xpSlywj4LyQWkPmeJ7mvZTkyrYpEQjClbnpOyWcb6IWTbiDg2q3B9YIE23hnQfsk+sL
XNKec7HaiZYNa1Jnzq+1XTCnW4sgcSvECBRZnDWa6KVLeC5LO03adb1XGthMwPPFhOJA2eH6apaP
659N1DkKMZZr9CXkbIrwzgeguxC3XfVxXcbSHThbhY6nFY5mpNIBO5bRn0VnxHiHoAMjux9avjL+
tSZJM1pANgCo9rxfA+b/molvXPHshNupXwljVnRA59WG1XcmWWNFYZdtA7VroipRKmnFM5ClVvzB
2ppmHTl761D0VvGhwgmZdRGPkYxzBmDNbduvvL8X5QD3DB3XmDd19afAmEWDY89W0RnypKFJ531i
bhgH1orGLctBIhx5VjwDdG1o+QRQIjZnoZAN5+PPDnBVrreV6c8/0Lq5Yv5/cjRd6BoMpTgB9s2y
yS7y25PppW8lCW/g0NZgf9bWpIW1Wd1OPQmQQPai9MNH8ifO0A/SdySMRRM8/XcL0xRiwhBV2wss
zIDW1YDA8qsts1/SfM13LflnsAT+s4O6KbeniowuBFWSxsEot4BZjc3oTTnTpi+qh7pjAJFvV5K6
a1LnvT7TdzxDcg/z4bCv5Y0gZsL8Ewhh48kCwkqNOHKXD/Xu+o4uXuezhWqexMxFYIIqDe98bid4
3cWFNT5XtEWUbGyGZm3ufk1bNA9SjB3HEBzEEW+KnfToc4CLgV9mjRhxUQ7g3cFJhS7g3+g0xNRQ
a5qQlg8J+RTleeJhnMhARsuna7Sfizt4JkpbUu1XEQeM4FymQTT3ly8P6O8A7QDddP4fNKRHyESi
1AnAd0DWaE5xtEPBagpD5Tlgup6av4Kc3LS2DUwtuMfOlSsGa6m8cS5Q73P2AmOk3IRXwcP6aDL3
xi/62z4zj3T8DCrFe9/zYyv3kTWnG/RZrijnoofGM9gCy68Voc5xeR9aSRrQCOMUicGSsnUAyPiR
eulKVLOoK2dStANsarsZhxJSBIocSLiezLzcjRUenF6zcsEXHzjoAQGmFR61yDlpdiVE5qHLasgy
hq3NSVLZBYLvxAaCX+fGYZbIzIndP5hkjpAsxxMasJVzJvtyH+3Rb2siUCxqp3QnfcFiC2RfvjGs
5HEW7dcvOTr9ypQbIq2NuZJTRaAR+4pEtaBjzMN9mfKN133zInd73X7Nh6Ont86W9hucf2hTz3Ag
kuDAItxzMFHWm779WloUeZ2V81uTpjlWFbIZ9RYb6c59lc+Z8eRHn3L3OcfUrrsChbC2mZpjFT71
XWpCls/brTKSie4GhdD+DYgvLSAeq9Up5DWJmnetmDG3lUGiNZW7weNJGWVboawkG8kxlfUrKeS9
P64xac4/e+0ItTthYSSLhw3EZuDFqluCypO3EkguNY5GiO0ADIgReNRXtM20aQDrUiALWhinnL91
7eehv3WyxLIPZYOcAthzd0qROC0fQzOPfQCbe7fBeHQYiGKLzXWdXTRrZx+j7XNX1D2fCBbM/ad6
nLasukWOekXI4q6eCdF2lTii9ESLFVfVjdNJYI/8AaAdKpg2ZoZctOz/xn0X4KjIwJFtNLCFFv/e
u2ls0hjAOSunt7hfZ4JmA34WFlWug1bpFoLQvBQ3GL7MnDfLX7FdvwtxgeBpIgFtI1kOdphLIR1m
1gCMNRsSV2wMXuyb0cXjxvrXx3IpRrMgKERnTuXg7EPb5lsamul2KgaSXNew313apRRN3Q10AQEV
BosJlZ3U5VtHirhNP4T39U/kAH57bkBGHUeTE0rmlcRH7OMOYOlIvRuFLEzsiGEP2L41Vu3fzRMW
BbwPtI8AoxH0CpcnZM8wytJF/n6EGuTTs4Mp3CDJAYwAIGy85HFrVxTv9zt0KVE7rDp3/CojJvyZ
r+7wxomHKHu8voOLavc3IJ8P2hsv0nSbB7IJwH+OS+SQD0qF+44ZmHSfVtEa6M3vcSqoqVw0Nc4N
3CgFacEUYYaS1uSi/lA1N4Dx4gN6LZAZb7+gtnN9Ub+7SYgCaVToAX/Kt23NwCmz7cdRerC21k3X
vVv+i1UewZM8ObBGKxu4EFJdCtMMXWHaWWMoCLNJYrmfHA8AGkVshjveYcTiuUu3ao0+anErz9an
HdokQIVeFD7CcMJjZyxiBbBtxB88PazChi7tpeNjxCVCIcT39QAHbQ4pb4wAx9bE0nBiGSE1z1vA
uPBk7G7r9+tHtxDxz82Uv+RpOk+LwGVlAHm0eh3cmJh3NfuKF8Ymaj4ZUyzlLhw3fbRisJbuNrK3
6N5DdIpKpaackkkjrwgA9hBhpCWQ5SNw/2ytPIordrDN19A9Xl/n0r0DfBkgk4FDgua3+YPOfApI
P1Q1tRA4YFC7+xo0bzL9fl3EQnnbNc9k6AnG1rOZPXTGXEPvnhVVyTj+BRbvr+6cuZisB4u5t8wD
y30o9i0GpCr1jmbDFYez0Pp0+RWa2SxJkeMzsFIh2IZ5H21KH2vZ7KyUbgpw44kM4fLJMIp9x0dg
jJOVasrSZTnfBU2hqsbyakwHzXFstG0Zi5X7rqyTVz4EciU3uaRF56I0d9QgYdgGPZZqIj/dsS7O
gsQZvzv9DgFd1R8C/ifG51yiZukazymDXkFiNb2U7R7o31lTxwYIIgb+2gfZNjc3nfnvc+OXR6qZ
PNnB6alZqgxeG2Tc3DW/vraRmoELa8vr+5ndpacqjwFNCnJQHve0OHGn2TpO+kbRwqmo93T9yiwZ
u/Pt1MyA0aeMoa8Xxs4HxZAPvoYhDgagS+c/yvJY/PuX/7yPeIcHFjqG0SZ0aQTU0JY9hsPw8qh/
ioHjwR/TKKmt1+urWrY1v8RoSoKKNLeC+QYMqjyAfOKTO7hb025XItiloO98NZpWAAoiM3sHYsz+
iYrZKTk7yjZB6R+ur+f/MSm/FqSph9OmUwlsbrSKISEvybD1indfJXawdwRGw3bzM9HbqDxBkXcl
tFj0T8ADx3wGWtRmmpnLMwtlbzXKzQA8Sf6Hs+9achvJtv0iRMCb10wYehbJ8i+IsvDe4+vPSnac
aRLkLdwzUhUlTWu00+7cdi2l+0kiuXfUaAyXaa7pyDImbnvkcrl6GVu5MNuyyVYysrlWGSac/fcy
3FVsSDoDuAswWGDuvR4J5+dRpEcYCcf/gDKqK+2cW2cJq66cmfScpMkBYgVaoZ9Akm54NNOsNH/M
+Fev8K0sj2bei7tX/2JWk1PkIQggN7mPWGZsoxkKfeaFPKB4KCeJEqDt/EUInv9ex7sWHOoO/7OQ
k+OE15nTRhXHSdEcUDJyjcWDMCBUqVuabXMwBvjozcyS3n+cL4ROVI1RuEFTa1hTKT9oqAbklXVc
vcSjYFWCZ6dljQ4FhF0OKHMtjVU0VwE5t6VME17YH1KsNoFWYpkT0Dv74SMDioEbI8uWFsxkBs89
0NcBFqi5i6lObB23V9ogqjBVrWzMoBshE8LG8KmIVFoab4kEkoy8W9dK5BSi+qaBH4EHuHbbdxu+
/eVQPQ/duYz5L0PwKXIwjtRzThi4x6IM13WV0diY4069g4jHBs0wC2GcgfZncg4LaQCGbQ3aJUXY
4MGjndoQ2V+M4Q7XHNymOiqc2/4IymK1e+yMlcq/aM0cHsHd9+hiEJNDIhRjW2KjgHCPMmkidu9w
TgNQwgxmwxfAQa3MvlG0maN597m4EDrZrkBMoiz2ITQqiVRg5shJ5nM0ccC4xwm7PRX/WeCpO92A
5l5vFYjJm0gDfk9cDOjXV0dUxvuoScnlAXEwX4weBL9LO6p1fr2qmsCvSJgEzY8shLJMIncwPnlQ
0K6BYm9s+TrRa+Klhjwcxt6t37I2KjZCW7lobdOU6gh0ocYeQEXm22IXGZhYEunEK/hRoz7AcsH8
osfFyguVeoHiEWmdaQWiSgUnHHogqZ6ysgkQbAJ11sL1c/0lqTp3FZUeis+zzm3MockRsZO6cZdq
RuyEpaY4ejEGVsGBcK/Tm3SThJVmIjhWmgN6/J5KToGXoRpesIpRFLQHL7r2AcQ/fZs0Y96QStPF
0Bz9BMHsGpUsL5LfR7biaryZosoTpIFo3+/ySnoL6qh5yCohSEwDTerIno2pOdaJ/8iFrUpiP9Ef
6rgdNBKhjKUm4+BKDniqlRR1j4P6xWPF1n7hsdZdreFRQGzkYFwuDL9f6AaSZahW0wB1yohtGsMo
n/WxHR7BMFA86H3v7yv0Yq70NhKWBZpwrLhr+d+gENtDlpX8G4iujCVYLvAvunqZ2PmgYcPHQaiX
JULoKy8CThtQID3JRExdfwJwRL31i0HNAXvJp98uKHpscDw1LvVQU7EQ9CRP8NTFpbxqwkFQiejX
RmpH+oAm0NJ1FUDRuVHTEwSxxYHooSgch77yDrIr+qzZI3Z3FXi2HuD6gdlVLfTkXSs9tyJZ6OUB
Fr7kdEBxa8aCl1P5gXejeuUDVGFrqDUDq+H10AIIwfAr5bJBuWjoJOfvl+nuWwgaT1kFQDQ6NSYv
/BDjIAOxA1zBdSaTeii2qjzqltt0H0mof0Vls9FSjFrJhuXfku+bOQYCKOdCNEBYXL8PQSGBU6lP
0HcoVLYrVRHNdOMj8gvZLqXWQ9MoB1WMNDjhY2BNcAJ88yxLZ3w39vLe6IiLUUxf5rrMdB7haopQ
8g7AZo7MLcfEKcLO/Hu+d5/DC0ETRdsC65dDTBxw3EXToCY5/sj76Ffhubcm0Ek7zjEi3rU5UIwt
sVItXUdA8Xp9uTgygK4UAu60W0vCGb+n1E6CZtW1B2PRbPttqFn/90kyJgnG7ofvaYeFjA6bJh4g
ky8/Gf9bp7yogNXRmxdlLv99f36IbYAhXgdk0NS18XwwiKEIA2xE/KPXA5ZircTbnmtMHQVbmmwH
IA4ShJkJ3ntSAMyMCmQQJgg3xNetEXh5W6dglxhTogC31q8DK4fD8/c63hWDelkAS/AQNC1B8poh
KVoX9kw2LsoIypvbivXv3zKYST09+cqFjInJDW9CMiQRMjwtL2yhRPt3AQq3mQW7d78upbCZXliB
7jBITSFAStuVwAosQKsb0U40y96bMevvHwgJbi4SXQjYTzvgAjXNQ46DKKUrrbFTSAcdiqeRFlW2
VIpaJSkiF36pm6BBmrtuZ015uZwCgLjQSo/ad5iHIL6e2DS9xmVdEeD1ys2OVhaSBWZvcoQjKDix
MuqboJqmKr7hs9Ha6mlnCtQlIeFJTjmzI66lmYrZzKzKGdrsZlyigmQLGvCFm5wCF3t8x+lGRwqL
jas1WxNF2LTCuEby77g0GlDYenSwO/OfUUVmSj3TpZqp03xGGd5gC8Gz5dG1hAZjoBrdVq8IHd5G
xGB6og/LICaCZ5YGgd5QT5Ut7NwFl6xV0mCFnnxy+p5bFHF6KqfiJ75Jy4dtBuqNnnA+AYOPeNA1
mi7f9xmFbScB+pQES9fOF18tjUlKcrIbyC/wC+hcygJAbZNrCDhsViYtwqJA6BN+7vUFKZKxaqUi
VIlpmmvT3JrrLX5nsy/bJvZySQh+2dq2jd+RJXFqsnQccnTw8b8/4Lqmn+RIHPznJX494u/h71rs
v+ODsi+KHyb7oJSY9HAwF/haLyDLZB/4pvhif4X9VfYH83v9fHhef69zM8ef1mt8fa/Z/wXjXM+c
iHOn4dU5Ra8vz6PsB6dBEgVjuiWKn/J9nOhEIRl5/+dwSvva1MhgBSRwWhvV42ZCfzq7oLpkuadx
FTvduiMNec5Nnvx+6xSdheaw4mbGJtwcF9wcRjgC0j0e+GzqRInFYl8mGRf7dP2akIh4bKm/XqhF
DzNlmjcgpLijgC2QcRxUNF1D1vVp8IGf4Cqp4VPRKU1suuNsKjMm2I+/lf8ZFP96ua8FTbR/J4l9
NAQuAHdJclZZABfF6VYtCX+SMEn2neDn+vXV3BrWdm+TZc8m7jx8yWQjk8JUrNxSrC/yAMuRIJFC
XhzrRBeH7+/1HB3WjXJnHjIAvyXUFYF7GUt0vTBNj/5ssUIsKP8KZYpmMjhJ7Wp47T77t3jm9b3Z
BRw/nEUD9RTYdGzEZL+BBiO0IweSy1f7017+PHxZu5M3q5pvSzZYKQ04t5AMAimydpP44nKp8cck
oM8KwV4TssHqEmotZk7VOcV6udlsPrBZwMAFvmMGqHu9eKIrxpkIj4NCvWzt1+0/P2xolS2UC/v6
R1EwZcE0hsP0xxL/O/s+/7AsYqVks6FQG4fF72Fhrg9QDt/Pi7/P5c3DgKGCl1xlDEKspZWfPKNJ
USuymzUgQ6QVhdILzhqLLuaaFc+pqcmaAOkL3ZnALEKIYPpe812WRMmAxWfaDLoWk7bIzC27t8OA
jxMQ5wHPD2yCidFfSkaSFAHIECOyXj+vze277bzg+rxYM1ssMGv+ZjoXkibqk089wTV8SFpvt9g2
6Kb/YmPQ9ivA2gZlMRjJr89QkBlZWAUjE2Car1v7hzg4DnQxo2vPaLzTiVzKmUxEaJPMjzLI2b6/
fz4+PnowUx6heJixMuL3+BNEWxuLLk6/OT39njrCfv4OZCA++2UmA3YuOb0dEYA9AKWJPtopAGOJ
LkFQZwo4Key6LPd4kvFG4qFcLPBQ/r3Mt5FMnH+UFPxHGHuKLuzlTsMrqBRMGJ5/PPxHvPKY6oI9
0H+LunkC2FUDqrYOBPbzYzNxEHlEKobaAO8oszqYtbFk157df2YCnM2BOZn31/JCpng9Pc+I+qYq
ashEtTfBB2Do8PmM2UawQH+cF+dh87DZWDObeBtsnUx28rA2RSv6fATB0IAZse1H543u5pTK3ft+
uaQTRat5gpiXAZueudWIAe354OCkPs0dk9v81GQ6kxdKDeJSQO8nBL2a9tIhuzkJN/7M+XSoMNFR
KoFymmkfnRRmKQJO/+zUWiOvIAS3TBuPf259nVUlXbA7MFN+ev/6X4idXP9IcpNkFCCWnY+IvDb0
9Rm9q3gOBlqbzH+BRWgfCV5KZnXUsDqI8wIA1rNPFRM4efiJ9Z95mM7YYTda4GJgk4dJByfwCHSF
f24LDpG5PX/g4rDLw15UPJXssrIPfOLHBr+eL9PZ+MZq4RrP3GF2X/4Y1bQemSvcouGvRsVGhgH9
83qzUbCxMCfAOr+kcyOQ2JGejgDt/iiGAvgE7JjJumSZEStyiU5LJvjspzBXhXkhL5j9jq6YmjQP
9pxRc44lXQlGd6cCxAsDvi2qGqWJpqzDlAt9XcKDlJG9RzyS0IS25Ae/G0mPT49ZUxbGQDAUZ/NA
j8ujs7QsDOn39/ANi2tpQ/fAyVnDFzo8P68Pi4b8evDFv2ft15vwnwg7AGg4wISFeY9CoGvFV3Cq
EjYcH4HTi4yv7m9FpMX4GX96y2wZHnNSOtHjYHafc/wTtw8K+hYM0HWjAAAd7QjKXQvmYrSt9+gX
Za/XHu/p4yN7UrAGp4HAqlrM7cs5NnW9L2j80hGEAdkrGAOmdHCg0ctkPUgSaoenZAvXmS7Wh7X5
a5iLuR6mWyMO9hvMWkwNkCQAJJlMzvXlGn2iIkdUZ/wKFvHSHhc/ksOt8ueAfoJkg6oEWQwKeKo5
H4E9GFfTZKYjDAJYdsBQhEF0va6d6quc2moQ/SQ6r60ZPcfLrnMEJ1qmTrUoZvTPjQ8qTuRNjnuR
Kg0v5pDX2sJJeG1fRXqMqFuZ4sOm24gbzeQdbUa9/D+EoiQezRUsWsP4HC6skVJuuLDzIDSOqeaZ
78Fh3LSLrwrUJb/pGtrWRprlqZgzZqf+9j9z/VfsxDIJXCMAARTEGiIdjofkl6cAm6YBv+7eXgYz
WT6hhmW2gp5pqpsdxaYiSAaYDvQcX0+24XE/RzbZ0SDFSvkSncHRt8VvbT4+hDEZ9j7WGIEqEj7x
a9X6W5PfOLjnOV9In1hGhVGNhQzAbTIoZETZwzMeN4BSuRbniC9zkMPnvqLbuSI9AL9axE2dnN4s
CVBjAjQiEm6K3+JZhOqM1+pScPpj9tqvgKJFCxAPkjl1dFcwjGhcHDgriD5PBFeR2zY5B8EJsBos
3kLzTOGka+UYk24z2LptHLpF74TWbKSNndXplC8lTzQwp7mu6MpsezE3Iq5yW36oCfE2lWeqRCdP
1SJ1DtJSeZjb23N37ZVogHuAXFsBmyMCXIDZuj5ZLWiFAImeIH7UI5jqLYy9RNAxZLo2YA/tYB1Z
9To5yNRDWBiQ5s8PnQM8eWivlCQP1R5nYO1a8m43OinNliLxzKd4xr8T2fSnYzzfcvjEKHa/KZ4e
qyqWsgYMiqb63BPNAjepJe3ec9hbqPlz6k2wammy9Em4Uw7x0VgmJtSAwz1mlrKcuQw3Zg3IA6DY
UcfNiu7hcV4vmIGuAT7LZZ/2tiaSoCKi5Zq5VXnOIBIOazh+z0i8UecTiZPT4RmouopBRkJLzg6e
OVQc0oKma29T4DrIX8r/RwycPU6TFb+a5MRyqkFMgwpsiGxWKbfNEwj8MWhP+dcgATcWERITPVHO
3xO99cBkUALDEDAkLK2CHb9eWolTxzbtVZ+2ZrHziEb0lbZPjkAfoJ0d/qom6gwQBY826e5Xsjqy
iylP9F1CPjriff49mNtoz2Qwk0cNWfpKqTOQUg+IPSqsu00eCEAlN6A8+6wt1wb6SUEzZCFEombE
/T/XDU3kT3YdfQJiUY1YjAFxz4RUu9IWrfgxo8mxXgiL0XkCyoAdE/CrmPUOEF2rZpFSY6as8VYp
Yhg6gIaQDEd85aaboPRg4AY1gl71V6WQFpXhy2DtWfrS/xx3/F5xPJr4lmUshbmLxnZ7cgavJN+c
BpRPFC0kV1YWk/ZV/m2ccV8R1McoW+692FQBbvmcQry122CuCQJgcBBQB5nt9BDyQ6uGHLjKaLiR
zHCZWJ1lWNh6Dka75IS/3qO2bXUKaCOz/2poU5O/D96dW3A9gMnBCww1kVy0FjM30+YWY0CEjf5b
b16/dXtY9aa37tfyr2jJBBVX6Tp6lAGwRPnVrkY60SUA6p4b0c3zhCVhRiz693AvNX4yojge86hp
YWf5Eu0sNMNzMVRx9zES3axBFEkGOyTP0SMsEY9+86BKnRnBjfnDBsBgcgFXhyN49swvbD1Z77lI
UzCANsAVZDpA3nsPHZm1PW713rWgyUwLOYxjEXybVDnFGw1MC6SISb4Olgl9Eb9EWzeIO/O63YZ/
JpObPChRkgJnWIVMJDse+RVP5bcG6/mj7wNaInqYfKZzIu+tJ+Br0NACK4cZWdeKVqsLLm95mMrq
e79Ha0uBFBbe+3bhOZqBXOtoWZ054FQl5txhuqNXUQ0H7wTuF9tMdfK06GrZC4FexzRahA3pT6lt
UJTZWRUATimHFLTxM6p03Hp2D7Cs9Vx+9e5yX8if+g18GOSS3EM+OJwO2lIt8Zzq5kgzp7OWI6v3
E+jp7yt9R4lezXlaexL0bdj4MnNNMoJKehKttFfwDH9GtPjqMXnTt3rLfcm3c5blbaEt7ixwimCs
oOlMgTq73uk6ENFpMnrITW2k79IeX5OVvJS2JZ40C3UoKWkWf8/1jv68kjhd37CucIlQDEf5gcrv
2aI3w/2w9Y7tIibJtqfQ3jQ98HbwBLInbTXLlnITzbie8XSt01Bw+UCFfH/J7Y2TB9+3eA7NaKM/
Dp41LrSIpLR4FHcjN6Olbl3SiWimXS7UVC/4UeRKbOpOu+HDBXw1GvwMBmnQsL7vzH4lruFFmNLj
32t+BoK4fioBXgvHUEOqHkwX0/scu43KiXEZUdkJXmS8TZjjJttKcJXWnAXSmKWx6U0ZShtRD3Mk
7uMrsIyX/Sp4dF+Lb3nmDNy5YxgPAwdmNNOw2ScqDQg4o6LEKJtzD/JRsLOVZ7UGKjhEG/aCHZl5
R+icl3CbGZVFWOVIwCL2hhzFOQB+sfol8AiF1kgjKp0AJTE4CspI5LfMMXYjVNlztQE434yRdhtU
ZzJFQBchIICykfP1u5AZur4mVH0RQZm0Jv/UB6QlMopodIIDvtH3PLQot65tVAPMHbZbrwCigV/H
WDkYs8nEPszSSAYMMdYYsRUSLDxLfHM3jW04KBw+ord+prvrpi4FFQYg8wJeKzLC2FVdvD7ckhz3
ZRdxzBaGLrHL13q5B7WSTlUnfFBNVBDDTX6tVyoxnPw3pTk1nsDig8BaMFfpdhuQwFjQbIMYK4P5
vUFgq8JKqoTwPBaRogtU8Ui6QGU6SC/2weffl+s2nzERNlGhWQkY+yyBMB/F54vyO1lFVKPyF2+G
Vu/MgRjfPVKwuWF4IvSBbObk7sh8UXguByUiHkpYoPHyM6DeFp1YCdwg8cG1q2WaUX3n7edaam6t
Araq/0qenCijHH3PVf2IlrENuP5fb8N/lc+ho834FOdu/om6uhI0WdHUiAK39CEIUBPGKXu2Rwcx
NNjXMlG/k61yhG9Byx2gEdVd+TRHcn7nNcY8UXbGms5AujnFuaw0rhTlHBu6zY71Xn+Qc0Q8Ciq5
1KAeDd+zh2HdLVXE8V5mjhJbwZuJX0ie3CHF8DPDZ0epftUVsudGIjiqKWkk+wIpx2CXJDCrdfAZ
Om1KZx0q9q//JZ1plAtlFXBgpfORmaDFMwoevcVeALbfc2fmK84J7FlD656CQu0C/AWYmAjyT45T
K8VAt6qhG9VD8gF/fjcuOFQZNjaaGRuaf8yha959AC4FTo5VFCu6JyYQ2FEBzJUP4+KhXaNL4kFy
EJTlN7Mq+NYvwrwA1y7DK0KWh58IDONEUdsEz657CPco+ocaaldgGBMt6ds9zpwd5npMd08FIC+r
cAB7wVTfD2om92IIfd9QEBH4CW12qQ0QQKsw1X2zBA3ub/DYnPS5J+7WJRLxvP0rdzLJdtR8Lg8g
N0Wp265+QEajX4Xkm9+IiAEJ0POzCal71+RC5LQ5xu3cOvINrGu8HDfSWjILauwMmlvBsvriv0Si
bYaFglt7HGdeuXuWy+Vsp4gQYdXJFZgaIho9Gxv50JuG7cJe7t7qtWvHq/Y4kDmZbAFvNxbcAwYr
3hKnCl9o1KBX4iai42u3K2i0iR7GlUSDOeXDHo4bOcxQQM0PI/Oa+LZtqEWKH0JOhej2eEIo3w5W
+UuaWx4a0dbDsjiFTyA+gsW2/Pvs3ubd8ISeK8k0CQUdN8BbiWuIY1r3sFVo5wTH2FRsYCgs1Gcb
vES03aqvge3jUOl2tXkaSLWgfw/gnmV+NYDJ3Hsl0DPVwwB6c4ti569gXS5/oo26DHcSgrZqSlZz
sF+zMif6TxKDvlaLDvpv67cEKSpjH9qqExzSF2WLuCLnoHlcsALUhc7MlmWDpjutMZRhUCEwjt3J
lZVVT6k4NttCY/FKSzWTDfejrLrHZj0bMrn3qiAMDsULlHD49ZPUVNTDxRyKEfbKqmwpsLhN8bvU
aQuL16uJEJqlPTO9e5pQ00DtBGsUtF1TQ78rc2EQNSmix9ggyh7x97eK1OmCX0uHxCwt8Qjhi7lr
etds0JGxBk0HtKE6XdVUjvwxyNjzcjBs2cmO44IhiC5razOYGqxisgE6DhqS58ylO/PVJJQBsoyu
CptwEq3J+zaJ+FCJECBqaPydb4LjsHrkkBXrF4pdIjqlreDe7kWS7jybWx+Y1zFnu9x2LGLWKAJH
TShIxYBtOrEeVMAq8H2rskgCjvHyXUSA3iws971yBgu9aOR5K64kW7GgL0fykuAYtCvPrJG+4kIC
uLQP1/Kovx2cOVjLO+4AAJ/ZaQfNmQoEk4lZBT4RDjgCHNTLcy5a3pP0yb8NpqhuZQ9+4Mzpu1XX
KIbXkagAFytCkdPkupZwQ+lmKgvXVc/NR2JJn5Lpf2doQ0RlfokS7G9gz7/UW309R4d3JxEGNi2G
FwowQYxCZSr+woJDCNQo0CIV0TU2ATE7pAOcYVUuK8Tj0YT3FFDERTdAFN9x7yXJrNwJN4iRo4/S
8maUzE3zBuaOakCAKaJ5A/R506oRoWKRFhdjkfbvAZVeK+uE0JbTWI9frIwkOH4llYXgPYvZ5gjY
msEmJ/EqO3n2aEmW9pA6ujWzN7c35XJMqAi9Xh9+ELyuY7GfDjw6pLOAm2PVnzFPHgYzR1V4gJVY
c4s5hSve2kgIZzKkU0AuoYR5yibZF+hxy4wgpuVr9CHTMkXpV/uMHlLb20g7UnRUJv7HqsFaVStQ
vf3+8u+z8Q+mBq61PgahgUMIxxNQk1M1MQB3Su+bMKYCeEXQru3oK/4D4evoOXPiderTcdX/9pUt
kplVvzX00Z3JssdQyohlT8tvw1QKNL1G6jrbCevEESmYtTmUvynoVEfr0BiSfqYz8k6Q8Vrk9G0V
tAboIRApOukyOD6mSw9dQy+sgyn/xV47/k44CO8SupdKNDp9/z3j++IN1k3F0NBuqA7LVC/keOyQ
H9jzPvWODBQSC70zrHEX0GDpPRoOILA6k0V23V22/C+i6FiAixFMtLHG8QkHuqoYWWjBVk7+I1B2
W1NeFU6+LkJUaVBtRb03/rUkxvwLfPvmA8cRTh1eWQmVRhq7hxd6KPABOiiWmD+3cLfZB1eR/iiX
Fvh1TQXt0CSZjWPfGq+QiFoqHvw9OGjnpNmFxEQYxq4SsOH8QT0ISxhU4qH6SVCjsFBPtWZyTy5q
62gAl2RWq9y7WLhaMJoZjQ/K5K5n6ydsBWQlhuGcvuLA7f3WBhqI6dUmNtrkQ9BF0Oxz1oG+O2cD
9DvwMhl23NSMywdp9CU252St2e0r2N0ID66KkAwPKakeFEc9NeYHurvnzOV7+4vOSJW9cZjvtHQz
VQJPz3zkv8DIZPVE8oiLeP3oNHb0jchENLu9cwInilsFoZzHpxAYbprfdOmu2nXtEbC5j788ODLI
XKhLvCdQQ0cbguYwXG9aBuTMaEqjEJHHBOqWrZ0MEoBzBZAL5GFDXl5GSlDGb6lkMduNefexuBQ9
2dYw6YDs2kO0tG8SszpylNsh7+V4W+bLF8ucWqS3vFNnpk/yxkNFyd/a644hCzPy37lPGb1THdDY
IyfEVH8XTt4uexZMPNDh6Yd7rx6EwwpU5aTcziXW7wQ2cYQZz6mEehaWzL2+RpnXuV7qInWMOGqB
9q1fbh8glZ3b6VqEu7vRrA7SR0vd+avZqh32j08fR2Avg10PICFwgSeLLnRZpReVl1B0TrUGwZw3
0Ra0CdEyMkOn8cjfa3zvhYAtis4mFeDkIDibWGqJGpctIrkgNaOjjUgC9VbeT7nwX7xD/omjLR31
nIjfInQH9BZKp9Jl9PL3GO7EMuAyyOjcRF8VGD6nAApSoADJRMcYhhX/I78VLMGLzjgaPSq0WQOo
wgIZ5VxT9b3TBaMQ4QUQu7G+yYm34odcnXIiSoZ6e7DED/ddtEZYhElmez/pDlWZewOx1mV4mFMi
t1EjGTW9oBlF06oBOonJFpeuN0oFS+wiJ8EPpNSIuvQ2AGrXZzb3zhQV5M5VFYYWMk4I2lyf5DpO
hSKuCxg8A1Eekewz+edk5W60LYAwEanfJt8pTdbxatbQvD3GkAyjg1XsweeeRhwFFzRccolEcrgU
390PNERuUCd5MpDMc83stcXFXXQdugxWyV7e+T+zevN2kcFHiyASUOENBBhuQnNcAg9Mxstf7KoD
jyblJwMFSp3zHW8VcwvSH9/UnBdhQbwlcM7ReJkjG5lSHQl+9LfPRgpvn2bYnajlZqYnDM8pbnAO
PlZDzvA0hw0kQJUssg2QafO1u/BEJKIQJEwdKLm5q3Vr8sLSR1rdYFlOpMUmJyBIclTKAOOGiofm
GYfbkkDcZ/LLcZXZIPDkH6vFzGW+NQYYqTZoLVEsjyLIaTl523UFyLbcmA4OktoxEWl21Nbx3n1A
adZv6pEoICLKRjhzruT5zlvJRDOsDjRRAAtqMllZimo3iqC4hZNykleyxVnhp3z4VHYtAt40WqIn
vVkMCYHlK1HghTndnD49Fzhf6+/rMUzs3ZAPgJZkYAzKl4QaIBfPNcu0BiLhfav5VOei3nfO+dWc
mcd3YW/6Qey3oY/3wl822wydO6a7AaUbjIVVSoQD5wwvDepjnqXH+m1mp2+dyeupThQoB1a8WBYx
1fIVwHrLQDfbF7Q0A3iJbTStj5E9d7juXCMUlvOMsAMpVeTur2dbg0e7HAIc5xLAEO4y/xzR/VYQ
0AgQb6/QfMsfew7dcDMzvXOLrsSyTbhY5JCTQvTb6ihDcmDfLnrbI6Rc97R5LU7FejbteGvzoSzg
31lO1bbAFf1YiDAyK+I5qKPD/JC22eHehCRxXLzHr2CCMP3jSVqVNA5NBhIfzj0e907W5SjYKC8m
nfVNXrs+1npE3IREWxCBUv9kWD/iElhDaLbJC9Ks1/3csbq/2CihU5kTZUzTcWAS0KMSFMpoOGlN
ZdHsEsp9JPDYXMLCpbMm0N0ry1h//1fg5D1u0JwqVgLTkY4Q267TP3oHFPCPVEDjy39TRofdBbA2
85Z4tEhMznADLFhvcKEgG9p/1djHhGg2DjERTwHquvJDT+eYq+5kHK9lTg6wngLoXfVwVXtb/o3W
nYVCMifbxLtiiVIEW1nOPXhszaZq8HKSkzWNlbpUtRYCecc7Jk/BJlr2Vk7549838+4Z/Xctz9bt
xRlV8sBXuxJiWluzm5BUtoLptDNHck7K5F0JU38QpIKt3tdoegd3I2Z4vqTl33OZWbLz63YxF6SE
3TruICXcuA5AZV4qE9x59px2uROEvjoL5xzYhZxGkGsv7CFHPghQZvW6tIAV/orKn8PfE7pz6s4G
LoqxEYVHCeXkgXAFo879VkfCUIAXpec0+TVQpFpJrCtHe+e26ikys8XfUu9YAZDK8NBgBugICkx2
i8Wd/aBwkVSy0keEnmlihwi+GZt4Wamoy08XUvqsOTk9dMRAdNrYzDpxt1uJ/n5M2VDAMa+h9fda
dfKVaIBKJ4ERQJJj9Cy0xLNCgcIQIMEqcFygkUgo4Ni2lmcnJ3C3/r0Edxyqa/lsfBdbXMSjWBkS
KnWb1WgLZmzLb8JusEUSP+nbb835mIkz3qnevBI4vYcNP5aAuoNA910RSAcY7ed2LRDDUrYNAn+/
yKvMzfHWzmRk7XCVeSQaWHXM9RxDfuBKpcc2lyZ3Ch+KXXsKNVPdAMenJaNjvAs0MguXSsqs1rkT
GQGeCbYXvOcIbSKefi27TYrC9+oGYcVTC8N985pRbUTRqAyohV27DgDBpCAgVZjNQ/LpWzqOIGJD
0twS3GYRMAzm3gDpGAyf+iS6KXVun+k1HEnDtZWGiNuBfiYU/qT4YKSmdCiWwQZh1eWc1r0TIUGE
Ec8XTDADqIfT9E5rKKXf5QjqNsjQawvj9IPGmy8sQQlzDMVnDr/o1sYif+0Mc+5luXe4AesDoEUd
lX5owJlufJHoAmdg8YMP4xG8AyoZN6oJV9NDZAZWUotOG92eq6677QFmMRk0ICPWyHz2qVi16T3A
SiLIqbfmYMlb3xSXkpmuBzs2WVm2bvooHCVZCtpGM3XMjxXVrZnO/js16deDmFj7gZYrpcwPzLmC
I4mb9WmsXbPaBuiANrY6Kb6jn41Ion1u6jNP7XmC10/6tezpaStKvdUFyMaBAzqg/P6O9Orbl7LS
9zANiXpAd9t7csge6934qQbAg6eC5X7MqLZbp+N6FBPVCp6VFFwiGAVKwt4KMPX1JP9MnjbtM/er
L+RjHSFj97dM8Y6qQesuevNx3WAnngsoLtSpFATgTB15hFHAHbIvQNvt1ICl0/aPoUa+eOL/qo8v
JeEMWlqAvTSRYEWVXIMzqO6adThXvn2nLBGRYJx81KsJqLzUJupdrRUt8l05gVPfAc+T9Bt9aUVO
5KDnCAguaP/kcB46MjbkiXNm+0ButwDiESLFhQCfE9TPtfaTg3ZQE0HFlVfWUWeigs1uSX8ItuOh
jknB2R/ibOv2napeFv1GagNB0Tu1kGOuZLVSKMAnIBVpVsji1iEBXxEc3QYlmXsg8qGAOl9IAL4r
B6SZE4rqV1Cpwx6c7SO/NQivByNer0A0gtgzrjAYaF1U8IUtvAQPmq5+CG3sP/+qHVELCwjAgO5m
nto75s217In6a/Q0EKIUstvX6HdYmYJnFUR+aN6+9O/R6eGk1Ytuo2okPGhOxpzxWXf41gu/HsJE
CzXoPspLtheZZZyk1xbdA9JWcdBcTnuL2x7EQz6HFHBbwYgYFiomwM6GMDUie9cr3qCAqPPKDKGd
2hlYq2G1herdV5UVPfRzwu7MD2Ua4HvBCcc7P33eXRdQRWmmgSBwVzn+iwxcyY3YEP70EL36lhcu
/oe079qNYwmW/KIG2pvXtuMN3ZB8aYik1N77/vqN4uJezdQ0WHu0EKBzIALMLpeVlRkZgdi5YV3m
C3vqxijlXkUuzHI9g1GQdnnBSjB1SIOumrfyou3FlXhUIGoPBoZsCw3NjEUWcB+wot4Af6KTficR
YKzb6dWMeSz9TM/QeOF71T5e65sAIuEf4imwxnP+EtnKOnpLLtFj7LHySEs7Gg1e0FRDuVQAWJ56
EI/o2hyassLFaeVPoNZGJ44i2F2K1FkTo4mW9LAmu8DTQZaXOnDzl9xjxlL3WQdc6ii5ANsIKDD6
KW9noG/rNG85fETlpKETn7JnfcevRagLbUinggBBmn8IYW9t0ncZahMFp8BmvdMeQVdIOryUBxmd
9BkYRPH8s/Sjtskt/r8nDW8NU8sNgvDIGMMa6e5zeuptUmF7U7YiMrT6WnPQ/uQaL8JLv/ctxf75
Ll14fSIRDR+uI18GECndiIJWZUJBAtlb/5nflI8qMSe6lY4OoIm1qxecBpLecBug7MNzkH5/Rlk/
gV5kQioSSnOoSXO/jN4G6Ah5fua4FnzGjS1q/3BzEoOvHLaAPs4O2V7/Cl2CIRdd8Wih2rDnP3iG
rN7C+5ok9f+Ojzo4QlFN4iDAZuGEqO4UuBlDm1CASfvw0JobnZndZo2S2rEcL5AOQZQBNdy7n/xL
EqCMNK2BhLUNsIkKVrrp1qxi0sLr8mactLxwkfWK2o4YJ9SEGgclM2hUWPJjvo3tk3ZuQCv58ya9
b1NTwGBCOi/Q4g+fRL9vmlSeY9GICkTYissdPkY7+9WYNSrcVWN602d9eSBnM9/ukiNoPl4euadw
U76DN9X7+UvulxhfAgApyOyAmCIFlVu3lPSlUZV1CvTxims9/cyDBll8axVTtWVwuPRe8skIMO7b
iGASWROMnnCEAs95a7I1hmTUR0jPz8dwN7r9GhITlvBe7ORPEC2zXBEJlW5eFZQ16tyAzNbHDoa1
1kVMvQLs2BO29XY+oJ15RHTHmM+7DUzMGSqJJEHJBmjQ7eA0PKA6PqsKSxJAENCCAGg2vzFgKqRy
d/1mtn7hYcmq+N4/mGEW6Shcb3ip43ahltFXatGvxwHJp3V81PdP6pe4RrvfhkcCDD14jW3hTHER
Yx/fI7u/zQKQhGoceTHLt6Od8kAL67LH7jmiAtzbAeGl0J8QyySeti929Yu6qrbGmsUEck8NQBmm
9pBSckNeZh32qvc+wvB8zHcDtq8rPRZm8rvcVfBUKMq1CGxis7pwG6cDZPjXBECwsmbG63fhDfU5
1CZToRIU8Co+p20cZaU9Auu5VcGFIj6Whd24o4OOy1W1i47JxYKWGGPPLVgHRTcK8CjBg6dWpiL2
ONQCNYPWvKU+6+/ajtAxN5Z/MiITNwSKSPa8EQWT2+suGskYthf2+41tagdUcT1VXQXbYCv/k73U
u/QkbYFG0zFso7RmS6rM8pm/MMySX0udanATqcCUYOMhB0odM0heIfVbwiy3VcF6I+y07bw1HO53
Y09QFDD5LbPufD9SQHUIohSETIAcqNTVFApDNGp9UZIqjtttokNxKJ6xtiukpRDKJmiv6lbaE2Og
5K17O1BiFZzWAi8iJ0SHGH7YpkIKuUKrxEsLBbq3fIvU9h59ajb0j75+tnb/8EcC6toa5UaSdmxA
glShjjKtMgeEXi+E70g79Jt6layNZ5B9Ob3Tok1O8uqHyC6ZmWVyUu7GS9oZiEA8Wryot78aF0Uk
Z22JRC9o30m+R11X+3oVAOe4htlNPJrCW7xmLu/9IcKzBFleLDCqv9Dhxodd5WD6FEWGHs7Mms4K
+ObP4DQpNmoMvF+2zi8ok25yb7KTtQ/oNst/3IOkCHYcYSSaTpFuBlbo1nhe8hmfJhlU8o5FhL6C
cZ1406l6lV31UTV/lX+Q6HIKB+h2D31JrMLQd0WQmnSUIDF4sFBA/ZeuiKZ82uSyhK3dbQhTwHRG
yG4mMgSOgBzh1/5qsnMnftYv/x2Bh4FfWdYp1zUnxhwExLJyzA7psXUBP3ROuTtClwhtFeRQNR/9
vq5MhfUiW1hwPEhFoIfRtg4QC7Xgacb1jQgtZyj4QTYcJfD8l+R0SG4y81nEGVHTi3BHR+MK0H5g
AiBfcrW1kkhV0yIUSkveT5vgYTpECPG4dbDOYK1jPUruXSNUJP5ao4NZrYBcU8jxpZXuQnQ9lLvQ
jfZ4a7qBN3uKVzPf1wsBHSyCpRh9TyjJohH9dnw6N2sDtCXJ0Znt6ZCiW/mrdibXv4TvnMsk+ie/
jp5OHVQKGCSEKYA9uzUXtHEqDmlXQi3HEdD4iTd89MyfFJ883ncliyPmPi+tAN8O5CAuV4BCRNoe
FKubHJI12KOutALFrSNbUJPacs9gfRre0NdgiU+QSNuXnu8ktZl8ZH8S5h5aWNXrj7jDWdXqmHUq
/OIYIPcYOTxAZascHU9g1JBFqzpyTyPoRFqbcSMs7F0SV0Ahk9dJgpq6aNGCU6XJDLsaqm2rIUOb
2bt4Qox5Eg6VHV/4NaQPSFML+hXR5ZZXZrVlYu1YH0FFe6Ff5ELcYQVaV9gJrp8AqSw6w5/MggKU
uiZIAx9V5vyFd8/BR7N5YUwCufaoHXc9Cd+0w1cHeJK0sjBm2I93UPvxhIcILTXjSU/MGvV6ZCZz
JEEvous/xBf1wpvDSjx0lmE/S15mZ8y9sHAAEOkhTQ24PUDxdKNhpuZNNmYTyt0PzUsD7RMIR+2q
E4di8Ek+NMxH+cKdfGOPctK4NXN9KGCPW+nnyeH30UYq7PRSorVKWMdevElOisXCz0oLARdqYRDZ
AA0eGDdoGOs8xb0idUCegfxLBnOLAL4rBFrOp2Aja+Z258CRNhpoRZDg0c14E68R6TvZCgK663E7
ObkHIVbnUdxVjzk6v37eEwsPZ3zT36/TqINRZrOmZhW+Tj3XoSNsRUBeegsi7IU7ufnBd3j7z88m
l6KEG5PER1xtQ1kp1LIZYFJ7fI2ceQ0+23fRCo87wSIt/r6Zhaa8i1wJVf+fTTNHS51AZTbqphJh
uvujPc2v/fEDYZgHHZjNKfNGK2HxnC08aDG9UCkjzFzo8btrqhMI5lBOMNbADp8AEY9DM/0zOZVz
RN/9ZbCDRwF5mjXEBCH5w0jQf3eAUwce7ZMo++NSQ/md9raa4QdhrXZI0DspACQgE3K+cQ67XgR0
XHFfB1NwtWNkGgfObLyuB9C4sN5CRwJHq26OW8EBw/BBt4fCXLWvExalf5k93zyXtr8PHYaDui/b
AuxNFHl0gXTlIrVyuzOSOIgAucH3Ji9II812/YH+CTy+fndeAi7OdbhTToAJON1KPfz3LCiMA+MO
uljSDYr48da4lMRcnSnAuaMH6p0Dk9nHqNpK7eLqz03p9PNOvE/mwxq6f0EmTmhhUKK/taapah7G
QY9aUI3TDhHLytTM/u218AhvivpVeJqGHjSwKnG72dooX9OK1cW/EDmqGmRuSOQIpB1NjSD3Yy4G
PUTW69cM6Y4Qr7J44z9MaA5yGKMlc0dtRB1oAJAOgtAKHC1U6BilSdBFtY/OBUu2+sdBBiWvOUGg
7SXatmvJzZBQyh8MUOujMHoy1obX5ehzU01o+DYAAP38OUtu4Ppz6IYZtfCTvOaMzMp3uqeimhI4
yd5fIbcQbqVN9MgEgiyEPTcGqdAyGKaqLGKMPwL7L/ji0Gt2blcaTI0vPlgxSu+LMcS7Oo2C2Pnv
jKuUX5+HzJf6BBYHq4WgpQmmhE3sntCpi0KJ6CX2z/aWnPqNPepyDbth0LMK9lq73Um7ubcMM0HN
PT/KFv+rAPsr1BntA5Y4RFoHe+0fXPvNB1AHKg/rQm2K7w9o9o3oYo+p7mewueBS9TWThwI1mLv+
66gRTBpwVsRd4FlEU3BEcVf0WoKIarIEu76gdPLwgZOM5n08iEJ409MGPRunDsJ2rFrkvQeB0wCw
Cs9coKvgsyh/JRjoWh20tsYmFt8Jc2fkfL7F6M+PHHDluaBNMHN4yucBKmfn/64+AuugVEXrCtL+
+ItKscg6Fyri0NVWg+sL5EMH0PPALEqPwb63pBcJZxlNu9nTKmE2+92/1FD7Qh4JXVBoxCItO7fO
MxjUkZOKprbEPajLwCqsrxPrUrwW68Rl+a5lYwRFAho6tGLTgKZR8js5ajHPHPKh88qwSKSQrWcH
9aQV0zXdvRHI0K6sUds4TLVgVg0MrXLUTbDhzPCY2lFkqsc3eZvHjGN7X2akzFGbCB0vlSCgqIs3
b22XQChAzUJL0fKDjJH182G5L09RttTbVVOFGEDFDraGTed8jNvEQ1/AK8GOc+54ZGaD7u4cyhy1
QwW5A4cVGVr72jnTL23bg8wJsDMZxB7BY+vVz2fmmbyrpFI2qeQqsk/6IBSwqZ+zVWiTWthkhTuI
80gZ6ApaUHSOHuIr3s09VvB05/GJbRkUx6T+BeEPygMP6CRrphq2hU/jK/nl+nsRRcfOHZG+3hRr
5nLevSYpe9ROVaKOT0qynPKeA7BoQKhCeNAq8Lcj50XoMVsr3etW7v28j+7CFsoutWXbYTIyroJd
cI65emx+PCge///Qf7A8PhK8o0sKCg3U/kkhrxQKRg8PtxG97ne2BysI0GwZCI5qp/8VrX+Fm26L
Lqmfh3cfnHyP769dag8ZuSTFcoxWFcI9oRIFSH9Xf9SOANBQnprPZ1ZfurToc1ALEFRQVmH7UCvZ
z8Cw5hF8OYnOjF3jHIX1ZB0fXn2oBpC+Gu0grvfR82/VnN7AgGAGrhduI7BvGk/PzFwqcQM3sSLG
D6llgicCskihBTC5IhaKJJdr0JCj0TVazYhLZVM5o5W7GFACrHY8iGrmU8ezHNTS6UV3C/rEwAyA
RCC1s0IZJaBm4muUs3t9VZ4QFVqOekSRgmdEK4tjvLJEfn71BI54aGJkIyxVTi9bCL7N3GCM5j4i
I/OIkAjAekL49o0UvLKR6Jnc+JoK//c5Qm8TTwxPA7hDXes7MHvOKH+E5mEwCzA+aGuREWIvW0eA
oMAnoTubTt9CVyuruhGrOG3EzO4lq8QDzhI87OCHwQOvhmKGnAPzTkjYzg20FtvM3qz7QhCZA0Cv
AcAU0ShGcxx1eRQKSYEmXnXf/NIfggzA9wgZjulTc9G8/UuaTem9doInHli18jNyjZ6xDEu3HtQ2
oY1ONhXRFL1d6lIMkJfsosbKkJ93yyMae11lz3+1qECVoE8SjX+4028sUptLE6fOaHJY/H71g2J0
OBnAgragYatZ1Yf7pjCiJnw1POpll5WjCuKFECrsnnoO7c6JbS4F2fjj5GlfDM+4cD7BliUAy4tM
NmaUuuHmrEn5GsqQuOEwHoirZCb28ogWO3U/vzGMLThFPFUBH4YplPFoeMcYqVUZgPMYjyXjyDsz
6ALBWAhBnl+xGXs4ugx7xK1Tbu/GHnXdJL6cz5KYAbIDYPRZ9gizuIseBaSn7M4wW0c6k4unNItd
9Ed5YlgnLv4n69SlMwZDpc45rHdWQR4Qh4/e5VF8123+sfiqrfA3w+DCLY6MKBhvwDcFwAWtyiBy
YjVzYgEV7j2A38NG9RTneDqiHlCuIKjmpeYGrcAdUhH/0MhIJI+vbFMHZK5rTWwN2C7OvYl6gOUf
E693/nSaySqJLq3qtSlqVSFyL6ZDWDZgTs934bFdcXvuzCr6Lrk5DAgitjwyjGj5pay0WisC7FwR
KzOYbFrQyqCWD6aXdb16C93i1diLT+HDtI0RzCQfycTYvPc8Zt8z+vcDKC9QZ3M3Gjz5AGBip7MK
bJLujRB54r8AvjJrJ3QBfQc+VdiAEtfVoC0UeuPRMF9A2O8wthYZLb2XkWDWUFIAiQDSbLceN6mj
ao74GuAVBC/wu8iodYcQjjcgXAbyKrI7kAnyHmutl16KoBH8a5g6RDkH8atmhGF0v8xrHpc7D9gU
4bDCAY7Kf1C3INP+1yDNwNIHTQxxeRh8DzZNZf7OTRHrPgNHOdk88h1gbmLM7ZILvrZI/MhVUKGM
VdYpAizGO97qfvtP6ZZ7B83OQWLVK+9BWdTgqFOaqui/VFoym264Bup3k9uZZwALhcElaK2GlMZK
vMgPP4/w+zl/v3vQMQU+PNRK6VK+gjphq2rYysajutG20gVsEFZjntCDiLnl3dK6YCtbKeJxfsXb
whurTLgYMWDrIr2BfClQOtQ1Fxpjync6Bq56SAJY8VcIXPUhOnF26qD7dM2CcS7e4dcGqUXtYh28
96iMkDZMpGUH8/Imms3jtCrYKork4++m92pwVDjUVAhZax+2Cof3HRV9cYnJoxAN2s0L4WsixZ+T
f/osHwKnxUs9QV2a/++lQABWERUCcAURDWANqZM6+qEADZwZ0anne9mf2W23HzPiU80BrvwxOJWe
HCCs+Hlr3XfkwaqikCUF8ycQFHTaKtdmX0ikGojRApQ2TrYfvBEbWjFzCLChc59HzhtnlkX4cQ+M
IYbBqoIiEPh67zBfUpWMTZ/jKaCJ1ritNsIDZ0WOugaJ53zu1v0mg6DB+CZ8sUSvlg4xUKS6AV5N
nkcJjERZV/5irAtCfzKRAHx0Y2jNBasUx1huLX8lPwKStAllhFMd8xVN9hG1zwCGNsCvAkAp5pva
ZzLeV9E0C3hF2xroK+1j40WaY4qSU+59R4dbJsTIzHB4IY4CEhoZUdDYIjdJP7p0dWx1P4VZ6RHk
famrvUqG7T827mxNa0RubjPZjF21cN1BwQGshRAGJfrylJ8sZoFPDA4BKe81D4SXBx3FuHlzU175
O5Rybd7mt3jhMRzl4m5GxAo8GVjlAD+ivMY0o6qftSPJ/8yvwLlLHzEyeYdo017UdXsuH9TAFH4z
YTMLgSPam4CZ1ESFdKJQtzvUfwdtKjVkEffGYQCr/iVZlatoX2/SZ8FqoOq1Dk6+4/82ulXywXTO
d6AFHKVr85TnkJqw4Q1ivneLA3pvwM2Yf+ASBJCxWYUFK7C6d5cS9EAQ1uEFTdjHqMBqGoR5zHqp
wTOaQ1wu4u8GwZV0EDeGiziv8BoJl1IMnPBGWyMl01hIzLAcyHfh9fY04TMAUzIAU+WRA6cmXe15
veUS/HIe3auVhRyCK3k9PgVcRasOkKwQZO6Jl8Nhc1DRUNY8uGDl/T/sOeDsgZMldGT4FlooXJ5m
f+BHvbGCl/pTdQR0VxxVD2WX35qTr2LwcAubiUHXvHAf3xqlljxSDFBiE6Pt54QmQc2cV/Uuwo3V
uGDlPUwrxoG+d1039miyxq4UiVAg7L2Uax3S7tmZMwUkOHcXAwXDdi/szz9bvD9StwYpJz1lBfRK
UxjUHqVLi5YJEB8/5WyZkPvg8dYOFdiM/NzG3QQ78boGDHjXo1/CBenCE3aRU6wnF9Uq3cm/X39+
5LIyiwuvlFv7lMcK1MCXG7KQg+MjKy8fWjd+yxx4rO0IOSsSbmjYxfw6Wh/+jCfxKEI4LfrwscSs
nOtCfuz2W6j7qeDzWPJbfEvw0jnILIODGx1R0E4D6Wr80byWL5wXHx7D/WDFHov7YyEguLVO3RmG
MilKQlZi2qiO7+mpaQBpJKCbkrTF65/JG3fWV8zMFNlIlBtBuyiCAbz7kZA0KG/GZePEiS3ciPqe
2y1oNo71RTiUTrYuvirE9azy7L2zBpst4iwB9xSKlHSYNxlixSmZQYLN8VWDjlLmbFsE1bI1g6aS
0E/4LrgQnuFOzakw603OSIMuTfTVF6CGeBv/GEMljcmML+BWAJlXzj5z2g90NXgpKNeLT/+pOQ2X
+p3ZSLNwb8AuitISkMlIwlIOW9Hkrs45LDBqs+/QSIPW0Dt0NoP1YwX+1VWWWMyb8T4OIZP91yTl
JqVgnofEx1B5q18Lq6Cz1VPfAmkvWNybCsqBeCMeuBO/YvL5kt1KbytQ2eAPaUlFh+7tJItKOYVS
6yP74I078Rk4wtgGe8wK15GH5DKICB5rb9i+/GevifH+tUqd4FnvxykOuAZdqXlo9tv4D/p/0Sxi
Cl8/G1rIK5CZ/WuJOq15rjZJJGN8GWC5h/Y1Rw6bcwo03UEktvWYPKPED/40n9RK1rpfakIPe5CX
Oyh4nlXOaw9FgLX/yLu/mhVTyWThYrgZIOUXZHWM+l6DQekTTAHZfuYtcTC71+YpmJniegs1b/Ae
4vmFPgWEkXcFfeAPUYmusHBTarevjSe+IXzY60cFKCvGyi3tTA09kghUCVaBrmVB16wy5ixowToY
PEiPvQ1QebuLX6G2+yDLTgf1wPYXqJVYIQTLLrVjolyVkiCBXeEzccKX3I6guSyC1FsDpM0SD/I7
kq68R9rk/2XEQLODAYSw0hnUGzdUxU6fUg137KbcCV8NpDHhgvhnwMuC3ztuP/9KwQAtsbg+loI0
4ByxrOgeRJ2FRtnmcTXwILnGFjqObmhVgNMd+BOklD4r11h3K6aE7UKdFtsI+Dk0aEPfGuStt16H
S5VeHiponHa/9M6pemfcgDdT8tJNBMpy1LJAgANubemNMcNLrv3aLrW2Ql7HgloTu5vB047cA663
fdFZ7b51Wqt9YwmALrzhMVDCJwKoNnCZNE5bqoVB47uotYzPSTaNS/goPGT7hEj0jdYAvlAOZSx+
W9i8ZjLGuhAKEzZ+NGOAUwbdqNQc83HYDHUF040G9h5+4+eAsc3OdAIv2Up/TPdSaWZH5jNjKW4A
KRlA6Uiro22C8kdSkVeJMmOKW1B1Io9s+o/B+i3cG2wRGuJLaV97ZUqmAoR40I3AnzHCEigVJPwO
ykfyu9hPR3ClT67sKqfE5d+Dt5CNolrcSH9Hebeu0yAVHRklaZNClhOiEtohX709+1axZa/lok+6
Mke9MoR+blMoEmJS0R0lQMrNivaQUbKkB6Iyre3SffYPlPtEfx5ZXJTA0e6ILMXtIRXrEZhiMW5R
0gdFNYSRV4o52uN2EEBMile88t5BPwQEy+fxxNi7S/HQtWnqtVGORppD1KJFVKJ8ik5eIAuVEOnx
I7rzjDOk3r0AKDLfyZnOcOECh/clEh5IfuHlTh0bQQwHcRRgetogZPD3gtuAaAE33Qnld2Ujr9Jz
7P083G/AMrWRYROdU5CrBW6DxuQZwpgIfQSb7RMpAhfoWS4R+QUQuUT86ZAWktHJXFRBNuoBP9iF
5rCVTuw2D3I4f/oQap9VCSBYQ4oPUY6p9ZJs09DMVEtsbR16NUBqrn5Br7Yyuaf8WVqHLOaxBY91
Mw3UqhdjnRhDQabBhTAviA5em9HqV7FtPAgPrROaGlLO1s9zf4+b1wFPBLgAaAcQpYPO+3aXR3qZ
QEIrxVbb5Ls97tv+FJ8gpPGEPQ7qLxNs/G73xdnnGM+9f7At4IxBxAjE9LpCXUeDmvNiPGWtVdWQ
ck9WaCP4E0EYMtvVq3yV69ZJfNRJthUseKvp4Wfr3yV/erFJleQ7kEOfLeWpM20Kgils8b7KzdDi
N+pGxVFXJwjoEkLpZK3sB/cQb95OUIkDD/EjBMjtdKt4lZuDaxHM4kySoAVgLvAJf7+JduklP9S1
pDYoXB1fOSfYSOAOLc7pBa114GuIL2Cvdc4JbyqnahvYgNuj4+3naVmKTb75Fol8Gxrp6cOY1GUu
ZQa0y8ABJW8kkCOHhG2tR54FTEEnyRQR+/1scymjcWOTOndT6ve1qsPmRwBK4N144U/TiX+t7DfQ
oAAGCY9rhxt5i1lfMZlEFy6XG+PUCRgMKTaMvCcJDdLnUjj+ZCUeB8GmAbIqghmBw1dnZpQWDx7h
tfyfeaZOewAWC79MYJZbzdBOU8xikySo+Dafu+pJPkIpzVb3GjLwIrPavOhwr21TTr6dEPFOEuZb
OgrujEo6At+PBxWIT9UWNvyJPxqW5MlgikgujxBpNf+BrgN+5/oTqLPf5209qD4+QdxLArZY6zzM
5uhy1vfRy93stfS0jQTaiJ/32vK8Q5wKwpcqZLrpF//Yy1MT9Jh30LdhazXwq53Zv0rgRtGQ1ym3
MUQK8PIHoahv/dsVA2EslCBgmiAGb/2tkKdDHPHjd3ZFsKvVBNf3gVnffuYvpfkbFYinyQTRvJW+
6Mza5dL9Bk0wNB1AsMkAQOnWuNrXdVLNMC4RbiHDRNn2mP2CXoClnHG71+A16q3irYZ6NxFNXzOm
fumCuzZPbfmhiqJMHcnYQUHyOb4m+xhdw6UVQCUBwkXJLyJSnx2/fja76FQ1CEIQXhACZqRyElok
DSDwRyGkBsf6uUemUjvmoBUt18lqAM2PhBK5ksDDoYsaTTWxA46Q8FlmkpTcOxowG4BJFqoJEgg0
6Rpu1xQikJUopYrwaK8u/zhCuKrAjlNtIwHEe3gNrO4DNGg/j//7Iru96G7tUt5VaKJEn1SsrmY+
6Zt0N58aZz727hlcUvi3DrIYHf5ZAwm++aQ4iDkujccB6qg4tdOu4hfBAtIed2CxK3BOhwuTdIN8
wU9fSO1LvSjqrpTIFx5DL3wCHx/k+nTwXeELtiUggeBC2Oim+AAxkxDEdD3r1vuuQtFfgJQOAn0I
mRCSvtuTISdTVw4igI/a8ai+AXjv1TYoNswaaCir3ZaKiRL7urA+EYSaf6Ajx7uJzbkp/BMLPriw
X2UU7v5+C7Vf0yAAKFLAt6D+jLQ+IBy/3w1IE/hfcJPwTYh+8V/VrAnxprLm2AmKBVj3zSfQ7d6F
2ldxquATUBjO0AkkQpRdXX/UdvahmNLXBEqU8uJzpHMIdXjwoQDWMrxJD5/ow3aLdWoNdmKzGo6/
D8gPi2RQG1mecbASHl8l7qMHdDa/g5ws2fj2Z25GnngsUMS8DKhXTy6evKxjtBCk3M4JtUmzsCmM
niyL7n102IOr8BE15PkM5NTbjM7S+IyUjbbTjv5BI4vEYmW+d95ABkgg2kO9XkNqg9qis2AkXTWE
oArjdnI72dKUvKIf6Dnm0nfBx8SnaE9pmeWA+wQrzOJlRig1iOuiwmQl6fiqVIGcLeuVL5mJ4PWQ
vAWpl2ipMwAn8KZA/vzssu4vCtgkJXoexVq4SqoEIXcTl4sEGWxID4po19kEL824jRZtEPYMpHHx
h6eWc8yq2ShKjCtVg20lemJfrsry988DWcBHYSRXVqgrL271Om0HWIkIseqEPoQieaj88djIuiX4
dY/EfG3LRB6yVp7Ql8cCPdynEm4/gEzDFYrGL5FiLjLs2jaZXlU09Ixz9MlJ5YrvKrNuC8bKLd1x
1+OlNqmSCf3Q+xhvHnpt/xKNlzZ66Zl5xfvUFxkVkZ4y0L+IuiA1qizMhKJL8E7qkq+Z178ycXJA
2WxKTbDr5c8eL8qoA0apk6KNLALsnYE0Pa8a6BGoYQzeu69SF/YRuuPkNmcokjI+TqfycrmmtlHg
Y8qH2ayi7ax7oEUzFNSueShgs8COy/sYaFV4BA3ik9Q+Fo228QMyFbk+mWWOXlKuWMt5zoAyLHof
RK3/Y4bayKMsDIBKwUzcX9ry2M0InmVXT3VrQivjbGlx4/x8dlgDo3bu1Ap+FfawyGez1erQudIn
wSrasWLsWZYhas8GoVrKQkNmUHtOlAMA7WYZs+Bdi/OHqhGedQLJJlI7VtaSMhIaoOR9MGo3yWWI
D8EU243/a448BRXsRmWRSC+eRXTx6JAtAK8VTUqUll2n+gQnHymuXune0EBlfj91gvsPC6WjbIM2
MPAaa9RCJe0kzkUCO0ozWbO8DmfB6bjE+dnKoiO7skKtUqbLtRajjwOU6OUub6bUDVruTWuBxxPF
7lwEMSs/xbJI3UKF5Iv9WOaAHHS+W3RvlQIMPI+Apws2Ypysfx7fote4Gh8V9aFnOla7Ctb6as0J
z3G9UYbwPNeDXUDlVdIj72d7rNFRGzLP5j6OathLm9HNNOlUqo0p66kTtfFhLMSUccqWd+P/7hLa
K+qtmGpahF3SC0Bwjk9186fSvkbu4edhLd+4f+eRJi4BhjKKyxx2WkN8bxKQptRxzm2hBr4TswxN
G+OoOjnYVy2+zACpEPs/XFuySA1YoxVvL6gmgq8SyGhrzhV1uwR6tkshI6Cx8hmLy4hmOZw7IIPB
0XRryBDVTDQmLGNY7rPKHZOzUCJvW19Cf/XzzC5u0CtL1A0wcJqRzyMsGeJLy2Me3RxZhLw2u0Q3
QVPxL/uF9JQSjhO0c1JeReaGtI16so4VLEWCnUHYsJ3FvZoOjMrz4mJdmaJcS1wnJV+CFMACduFR
F4e3WJmsfFDXtWIwRrV411yZonxKE3M5hMIwiXKAOo6homm++5B1phrZfRkSAdKVHcqbxDLkdb+b
h3JQRM12jpeKGJZ2jr1RpU8t5HLa06xbSmv/vElYU0l5lUQLx66oMZWVJJutaBRmWoMKF3otQ66w
XMoCjpiMEs3HpM2a/O/t5q+yooQwJ6wp8fg7Rc2IF4OjPgbrNote/TxDL3nT/Ymhl5QY6KHSoSMS
N3Zc+TZEeS8yUjE/j57Yox+oV99Dk8P0nJaXQ4eWrRwpJAG4al0GFVeoOkrhcqqdGg7Yq/5hxkE4
qIAOEDBfWaJ2FFekijTmNWzy6HGGcLYjF5M9l6DSFmVGon4B/yLz18aobZX2XAHsEjpcsmor9Vte
teRoN2R2oT2DniZFgT9iRTELCdtbm9Qi453WQuKeNIgJmzw6Zi0msrTb+DGRTLWz5WIf8KskdlC7
8tv9pK+EYRO2D1rk1Oo2Clh5gKUTfDUFdImG4yYplFJ8TqME70PSfKli4pWjz6gGEm9KbyWkgMDn
AY1GMLRQ7k8og0KKCpiJtc4b1fxN0Ofzz7t16eq4NkG5PSOQkIAHXtiS48Zs5G2Dy3/mTkLy4vO/
/v9MUZtUNVpdawUcjLoRzDA7N1zlltpW4XKrKRgzt7xAf2eO2qNtE/pZCoFvC47I4sFBwAGhKTOe
Q8tGiEQPxJfRUkANKBkNPWo4nLqkQbdkHFpZ4G9LKWcs0dKdq4Ii6H/MUGOpo7Twq5nUA/P9WD+p
XPPa5IcibV0VgsshyH0Y99Ni+HRtkTptsyTnfNzCYpePVlisjN8YnHSYSnMTcdY8WV2fu/+wOdCR
AQTm/23OvvXiLeLQtiO9j3wAgBt6djltcNL2YAhPrcQiw188V1fGyM+v8iFlGuQBEpt4FJWSMw4R
diNngf/f8ku3DwRT6B1ZeCmMc1UjRfLSgcOe9V5anuOrb6DOdpDP6WjUGLCqmob/PsoPYYIL2ZE5
3GCl4w+1qcvHRnv7eZ6ZdqkDX2paqA0N7NZzYkJJkO/PBSjkRLeEyheXZmapotAr2wIig59NLx6X
qxFTxyXPei7OJ1guOyfloQGgjl7PetEsLy3RTULgBF1yEhNdLS03zHzBBaSkOPN200LNR2q7158H
sgAWxG0EuYj/MUIF9oNRt5oxAjUgGEfIBLfixTC8mttl8qGPIG1zMUSvaQ968dmyaDkWncGVaSrU
56pE5nqkeywJcI1O4c05euJCwNhq3lIhBchpCsMbLMUzSB0ABw54pHYHkVDKPOaDmUAkyqep37eG
qUWuXwKQIUGYuF3phcOY3qVs85VF+nbtdTFtphwWe81rRUctTlMym34Pvb+wNSW8NprS5FMWDnxx
f4LhF+B20rpLPzYkwUA9XoFZg3/Jo9qJeCBfgn7FGN3iDr0yQx3AsTWSQS1Qe9a5z7YzK20HF27q
fmVx4N8Gv3etPYLqjo8dMXwPqtFUCo1xOxITd3HF1SdQJ3GUwjSNQ1L+rjKbDxU3kR8meTzVHePq
Wp5SAxqtMojd7xJeca1DQm1ETa/gds14Tvx9Hqx/ns/l6fxfEzQtdfB/SLuy3bp1ZflFAiRKFKVX
DWvwPMR2nBchdhLN86yvPyXj7m0thncR8H6yAQMukWw2m83uqr6oy74HRF3gzZxV3ph9JTcINZN/
RsG3yedaALngdRQUHYpNWnrhfBlJGS2EVg+FA7DMgBzdMridrYZaFisWULI0esXve62xDg2r/CRY
rguq70fzvoCIDu4SpeRAFDqVDTR3HkJUNl/iATehTHuupsixs8EZ4/7YB6/6+KOtF8keELqUDd5q
NhsnXUcaTcZhnVB72evLtCej6lclcXJ7uA1rc7++S8SZ5p03FdkwuZ2XT8OkqysssZVnJXgbsjpy
On3elfoPbcj9kVSSpILwcgpZGNDS4o0Jr8rcovaRkdvdgpmNCXSByfSkLdV1rFV7y0Ipl/YUa+iS
H+3f6Yy3ygCSyo6tvKAf17FaiFOb4+78DAg3CwQWVBQfQCCHb6AypnjuE2qhg7ye9hnpH6ZI9qS2
+o6/fMu/ECCoPV3bocIVf4kAgfKSkd7gOpike8vY6dNXnNgGiD/pe8pye0INbmAGbhxAxKiLnCpd
DkUkSzsL3dgGijvviZWVsbqu4tAdBvPeGl86TXbMiq/VGxDOVAqzW9S5w3hYHiI/qjsjCo9SdAME
nZsUfsd8siYUWtlrnRSY2/1FAFL/SFtbklVIAAahs6DJ3TgMKH9qJmc2D3p9U7OvnAyb0XIuwBrK
1EoUgBbEY4rhBOGetYMkdBGu24faI3KiqJLnQPQiyydrXbcitQ5TDFaG2fSZprvnd5XQ5DcwnF+p
iTlbiQkYKEM4ffXWlGDdWxkakl0QTBIw4dm9AePObmi9s7KZAVbPhTNnNxUI4ObwZ1suEm8pA1q9
6cZJm6HW4NYJoLi4S8Y9SPUchoe+WPJQKluj9azYwNAK/j9NYAgqmn7yMH+M1HmX1+3j+TUSw4Cx
E+zgeB/lK1pBnxzlaIoGu6UO1QJ9xsvA40S0LxncJwrnKIq0akI8S4ABsKMHzY6+zXW8TwpbkngQ
HmRgNvxnMJyr6GOWhb1lw8cik7JEeyMofBofOlzQ69BbZPkA2dxxDsJqgtHoS8CF5U1EwMQ3QHFX
VtkiGxO3V5H+imxzwtTlyPV6DSo/UIm35D/jzALXoJoiPVXno+7r2dJ/O28b4jsxjio09UGPEIwi
pzZo9ErUjWMAso/OpxDF6/0uQolTeVOVF3bnQX26Ry1BOMnGvE7cX2flJ+5HtdHG9otwqechxZgX
Dc3MqFQIJlkAIowqNxDcKTkPSpdlGiCgZ+wpGEXFDiYcLUncdErdGdW+UFYPZQJWspFxG4EV0HLK
BpgMVdhxqvrnpcn251dNaJWbkXGbgJpx36otFs0ur5u8QHHNNwbrPA8ijFQ3IJzpg83CUuYZ40BS
3zGUYwsv2BDdabFg5gQV9ItFOZyHlE0dtxGyUc2LngCyCALk1LMLyL78OA8hdO2bUXEHlqkHeIW1
4HNrVPkWzXURlPvevI4h2/EVIB0s40SnOporTzdWYkZjYOgKOF7YeKflSeiSAr2NE2QiLOPlPJbw
FAaNzD9Y3FI1dZt1pg17yOklsgaT1nh65+no6gCdznkosVV8QnFL1GaogikqQGl6f6WHs5sYD1MO
/gW1D9+GJjuimd0fq4BIplNs8p+43LoZagpZ2BTTSeDje/DzmeFTOI2SBx6hJ95MJBdh6GhACvR1
dJbhddlDZcQoWoOmI91Vje2H0e78ZIqN8XNQ6+dsnODSD72t5RhUFvoDHsiGaq+3PwxTVjkqw+Gc
vJaNg1WrGBZBoc20Xv3qGI9y6WNfJjKvu3rVvx37P2MCAejpmApLyYPYApYdPcXjEVycegrKwt5d
RgjnpY+L/WdSv5VGJ/EdAr4IZCb/XTt0254CT4qZmUsO4LgF9Wbypw3scGdNqtMhIKlTZZ9Xj8Mw
O/YAUZYY/WxDsCMDBBV1SCoM7GEy6rs5V2Uv3udNCmS6p59VdMxohwxr3CVP3XBJrfuujC6S7Nk0
f6SNKdkm4u0J2jANOnMQn+W8jq7NFbR8ceY1mQreRHco0b2utxCIOk7Fzxm1V3Yk8QhC42JoYGMa
Eji4apwOcEoDQuIGThuJS4dFftu9tvrv2pTcecWZ5w3O+h2bzaL0c5K0AYbG6mNVHPMYjFXvWXPI
h/tZ22sEZ+2vpn+qs/vZCLzzG1W4iBtszi8YVk06cz3T9fqQmShFh8oO3vR7a9eHntqP/3FKOb8A
jSct0TrAhfnvOr4xKreGFDSVDEp42m4GxXmF1k7MrNKBMqTLkdL+l9YTSbR+3jbwkHu6Zpma2FUR
AyKu0cEGv6Ygx6vcZfXu/PoITwdQF4CyWoWkB+Fs0LIH0iV5iKePqbxWDP3azNVns2EP52HE0fIG
h7PBLqrSPtDhY/TxBY+Dmu4nENvSwEMY+mrjKVBXCpyoVyW7Wmz7G1zO/sistG2/ALdBkVoz1BfB
oju4PHpBASHCFCSx9s+2iN6rBExMNbom+vaKMZRbnx+/cDk3n8HZpR4shT52qy/L+ovKqC5blMnl
E/p4lEUCJQxpNlCcceY2rUbcviBVkP+iMJwmweWu2rXjC9gaD/9pWDzhetqmQaGvd8qw2YVR7ALL
nl3VkISeQicCiSwTisXo/rO4RTSMyUzYCCOt573R/kbtU1XmXqx6tHtq1Fayu4UnwQaNWyu7Z2nH
JqyVOv4gzZM5XBL7eQwiVPleFtVu7nrJHpQBciuWtoFilOU6vCJxQkhDKddaQ5ymvMl1n5q+LksH
Cf3X5wj5Jh0aRag1JuiSwIuCMyPTsCTdt/OWIS6+2WBwQUXQooCqmDAoNVPv7XhEz2BWDk6ZEzA/
ZNNNPSa3ate+N/qIGnBjeWqD5aisL1pNfBs3WuQ2TZb4ZaYHbjHgsQsi3bmT2IEiOTLEHvBf4+J7
gwIQttKoxocm6nKh4BEjq4ybsIai0vkZkeFwAQZIXZIqYTAr5BQPelD6NWsd6EFIYMR7ha1ZUry+
gj2ROzhMo0TZGobDzKfBXJw29/oOlBdgWpvuVVMqYi6MWkEAAMoHEAGAMvIULxzZFKQGbClL3YzN
Ttlf5XjjnaJvE3jkioONGmQF3SKFrPNOaMQb4PXvm6gmjG0lK9dOs5nVe2Ua96OsA0botDcI3NmY
RTnFwY6pnMBVVyy7ygy8lB1KQ0Y5I3TZHz2mmEALl97TobAksadyhGkU0QOt/RgFFSpiJMOPB9lB
JLTCDRQ3a8FEBrUoVqj6Hp0ZjtmqTh4mEo8mQ+FmLg8jUASsd04lvrLx8B+jmrOQ9XoJ3SaKl0FU
ChL4v+p8oxG1YOjaQUGFhtR5fDUnbgnWZr29tTM/SUGTqkvOIQErkQEmUrSzrQonINvlNleVDWme
MkB2hZNe04f5zvzW3pC7YAe+2+8gz0GIcQz/IMQ47ztEm3qDy5+zpEmLRPtIiSxHC3zRKIxN7kh4
2WvenNyfxxI2S27BOM8NHq90QFi2tnDaDhTsQ6gBgbzQMe/yi3xfXdqLA53e7KnehV4K+eIAvCrn
P0G0H7ZfQE73A5409dg0YD7LtOuTy3lGjuSb1Xim9vM8kPAZa4vE7TzwNBZkDIFEkku45H7uPV29
pBSVI/qhMXc1WFxqWfLib4FWnItbVG4TWtYQkkHBDLdOeb0g6HxUE2cKHaTio5fuKXi47NaG9tj7
Gfih7K1VlxkTtznJksbqAJIriCVGu+CbeZe8tB7zYzBUzvsQC3qfeJZnuM2RPtSe8gMdw8c9yEFh
3ZXbHnCIgzAcdKoH/bXZqffKZSyL2kWunaGBE8w+EEc3eMbdzJyXNMnRC8immyCe3Fl6bIkcFIPI
1tr+QDUIL51aWFPkXabOODyKwKEzatjyfSBtRBBePrYo3Do3aIRG6zFQ0OeqgmOdZdeQejWiX3qP
h/1M2dmaX6tPi7of7R2dVV9i3es+4TNKW3xupbNA6dScAT/TUQLahnsV9V80K6sDSVRUYqcX0dDt
jSp1K9wylWQ8otDoK89b249YT9nNOW3gpRPlkfgIrbwfFfA4o0gxL2QPj8IL5haGvyN0uaLnKawa
V/LG2rXt1TI+m4qJ7ubvbfKklgdaH+vl4fwUi0KELSp3V1CqCVXla5OsUSsX6cIux+yPomUv7az8
Oo8ks1ju6GkGtSwKC+Nj8x3VnubhsQv+/CcI/lqQ9FlfsBCDIenikpi4gb7slqzwzsPIloqna1ws
O6L9uE6asVNwI0e401vHhtwO1B+1X4l2WWqeaubH87iSGeQD/TCaBk2NABvS7w3ezQbtnpKX8xhi
3/qvX+GjYWolbZVXWKV4RMnqUCPdoXy3rPGyoeQtsR5bKz6cRxT7yk9EzsfMdtpkRgDEpr4OVATa
4AmRRVpCDNQ2go4RDOh/FSQVrdWiiXc1jD66Ke0R6RHbKPv38yMRzp32ISaEMi/Kz52KCqAxW5k0
SG16s+LM6nWQzR5RdK82b0O81v03PG7m8nCZ02TtsE/rh8a4DdJdOl8l1mse3E9mI4nghMa3GRzn
ipkaJ6m6kiHMw4Ly+2OTtk6USkryhN5oA8K52jQcRjx5AyQYax9N364a27h/W7co9JCYnWyxOHdr
hkVCUhVQJYr8bZSs+N3yNk+POrlUOsnbknDuyErzxsCw8ldqnnXtXGUBwiXo2dN5vNBAHlLL6MnF
Ye8GhTOHwiCVgipKlNheR7fNYTng9eqYX1dg6UgcPNxCoszTj4WrXOc7NXegMuoTyfoJdIAQGG6+
gbOSrjcUo0mxBYb3Wx1x9zNq+n59/0YoOG1qb3DpnkGZfn6BGr2rXywUhH+G5BuE1Yfbb+CMCLnR
KW9DzEMPOisvH136MF22e9AJvtXv0b3upxWYr2rNP78bxUHxZuycRWUFmc22Bi4YMy0FKt7TZXcg
v4JfoEzB25K6I079hlfSW3Ca68z/Aonw6dyvFr+JUwLDSFM7Bj59vLZzBOLB1Yhy6gTIs2M99JfB
A7kJFid8Oz9w4abdjJs72BOzrai5KicmYEtDlgbKJorfyh6BJCgfF6HN6FiKrgeUcONgat6S4JJm
bpoMzlJLbsjrx/4VcX4O5uPo38AQ2gYgxVsnMczdLGK/ddxkbC1yVP3PEqm4XKnI28oqZoXOaIO6
xsEbVIgYNtEwA7WvfimB4WXpIYDc6Gx9M5E3jNvd+RUT8ixttshH3L/BC6vcVvo1fzq7tcsYbsfs
O36gTZbd0Bayia/qW+eqD8pVse+ejMTN7pWreX/+KyRe8YOOcfMRHVjy4LFgN7WGvTJqu9JwocT0
lXNrM7WcRyrBez1Eq93UTeEEZu2q/e++N75yFG9QOJ+TNcVapgAUNXlvNb/tvTp6p6k/p7WTSPXH
RSnL7fJxnoYqU5Oz1csqQ+vMDL3Mdyrz4qH3+taLkHij1Y51z+gAlfg42ZJxLob0tQppCAyz6/dI
OEzZb5RSSxZMthc4d4LK9BIquMCwiTMu38f8mC97C7V+0J/cLaYkUyPZ73wxGp2buB/WhcstX+n9
GMJPBbZgclzI4M725aRIrF52TH/8fWP2lQWbjxssXnZE+Ta5gMJtddVd2n7mxNftLnFa3X2Yd0/Z
frgYHQrV5vPbThgLf5rqh2/Y4KP5IMBbJkaspJ0fMoZUoMS9rOb3tw+lxAZ3P3gHeV6eoVeobhCE
Vlb53EdHZl929XOU+UyXDEUGxEU8dFLqMl8plyrwnk2/jOkGnZvZ6PVfKqMBH8O/Q+K8iDmMeTSh
WdhVy3f0miMyzfDWWsoaeMVrYzG8EIKWGH1np+fAnOiqlpkr1RBKXHMrRTHS8fzqi3fXJwK3g2c1
IotlwvoWLXHmuMbpUroBM66GUnGykHrtyCRHKhW7q09Mbkdb63NdvZLXxUX9khKGK15WQObTzvID
aysDB2yYEwqq1XR+jXsjR2sxuuzNjCngGI8V/Y30S/veT+inagxrulLHqfphdFH2gOZKA1xWYB9y
UAkQH/KlReVqhU6yuu+sPygrDJ77WZ3fIF0Jta16MrxQj+LAa6aaHCNSZe9WZafXbAiHazbP4RH9
byDC7LrrtovpKnBjTF5t6/H7YM1QlkptelhYa/yO1DqB3kaaIyGkUD/Rp0e1Yvk+remjPin2wSgJ
OByV+K60Y0WyiuIMBKzk/wyFp5SZg4WhHgBTCpILBRX+0+LkSe9S/XsNOUTlaimf8GBmDzLSbPEB
8InLpdaLOdIIKsfWtOMCHhTFCTLTTb92Zn+icOGQwrICtErYBjWozWjvBsMuCn6f3wjiKdTB2KZC
ImFlzTnda2FtG2kxA6RPHsNlr45PC92niPTQlJHHO6V9a9Yytq+cbhtULlAwVvXmZgJq0P6M6+dY
S0CBd6kMRz19TKks7yFcrg0a508yFlPwXANNUV5j/d1Ai9XC/P84kbxLmcokDGyAJNV90N8S+2ZS
S6cvL+bIa5GOL0p3xENLJXv3Fnp/3V55DEEBAmqx0wWsIjvLlg60WKwJ9ss0uXkc3fRjeNOw+Sdr
86+cahs4buVAy8ianoC/JtRejdqZldhhumOkV5N0RkXl62g5/ndk3LKZzWhbioKR2Qk5mkriRNah
sl8VBOIau0wj9AEbPjbe+YUUhULIWq2ip6CIVj+E4DaBQQ3SQKVYee7mKXeaNtvNReqOZQ8uoGIf
hclhzls0l6sv52FFy2itOtyoIgSRE1+3WEDDCPJ2kIwPWpyq7H6gSepYVYtbnn2t4mX0PJxoS2zh
uJghiBhV1AlwqXo/Zq3fWk9JJ3OTolN2C8KZJmsseykHgITlb0hYxKk3ZKBVAKNCeUkCUxIGaas/
5AMu9PfgRdfUVjUBDi7OlrGabHCMmGnkZMHP0XJQtOzpAeiHvvUovGuhKIZGYXvunEB7+8KEglB7
RQc3AJ/1zBSjSqwSDeSM/IKfdePlpZPdyoXzucHgFq3Oqd6kK09GGhH0x+zHEP1zCUL1V9L/MmQU
UkITsUApiUIGw0Rd66ljsfS0DOmInV7oyNxEoBV6m2gpuXiIQj1ko/8B4U/wdATlrrJSB9Zl+xwV
dFegzPwrK/MJwR3WZrUoRa9gHG0V+xFSUvXcuebw6zyKcP/aKtGgIgciRN74bL2z4zjB2gzac5e6
xExgAniABXE0GzKJqQsNYQPGOWEkYxZSpgCzh8fAvNMsdL7TN3SqepQdo+4LXXrwwjZKyyETAlGc
U0MI+qJigbaKBZBqH7LGSSbqF6lkA63fzO/eLcq6uzd+F9SotKQtNlBp3wSoRzDZPiV3SSaBEbn3
LYx+CtOP0zIbK6NFuBSHrDP27YDaSt3aVSlxevA2F9OtqslY0UR7aYvK7Vw7DUJ77FdU8mr3f0h3
Qexv5w1QNn+894OyS0s0QPTdhJyZjcedyiKvUwFeJ+3hPJZwOGtPrWGtnAUqdzIXLMu7wQCHxAhL
UDXrYjToawMu3fMwwiHhfePD/YDbkIOpujKZtR4wFPc1VG/Zd31l/NHDco+S2/15LMH+BXcpWW0c
sSC0oU/toklio0YdMZrWrMMtgcrSONzosYywbl1nzshPULiNW8xGCf6DFv0uzaFaOqeRHREC8wYA
JM9UkIQTqOqcDmM253hOAwDQtPVyNC8umgHq0m9LAy3GQHmP2txprUDysiPwR+C1JTaqwUDipPJk
WHYQmXrYdOgpY/DgauBMpnHPqshJiqvuqqKy2iaBYZzgrd+z8RVziFoQFEWgLm3YgWogactDlh+X
NpWM6yP5+td6bQbGnYFFZJpZGwFIQ8uFcaTE7cx92vqp/czGHakLNPQcpmRPl97pegsBqawMXLDV
tkPlKU4QpNGxIviCeb7OUEFFrENaHM7bvqh86gSE8/D52lC8rOuXKrMfTKhtSWwnntqr1kYWgiUo
qIqcSBsfS4Rfkk3+/4CjsRc0aoSi4v10MVFtscwj6dFSgMs0RY+lYu2y+KUwHluldAJ2hH6UA8nJ
82MWbhRUaf6DyvkWpcrIqLIBzTT9Tgu9grgIVHdqvQ9Lp8rxhizj0Rcv5CcgZ7NoqytyZcEwm/Ya
zSz25NaTJJgSTiUKrUCGaULL9q+Cq9lgQRVWI8xVjbubyY4mT61nCNprOhTUbLSxgmu/RwcUnsOo
sZjg+iplhAiicWqr7DwFEaaJcOh0OXOzm5V0XNBLgFA7CAn6FW+i8uf51RN56y0IZzNKhpqwZZjX
8tfQndLvGdmrEOli7thIzgVRV522heIMpVNB1BZkGI85+Sjqn6r7mL5E1ePU7W00hY+Vn6XXUfam
q/ulP4yZi6rROPaIjLxN5PO238HZTxdbqgUNRPg8UIRU+nOhzh5yDiilnyRbQ7iCUNJY9Z9RJMtf
ZVK8FaGSnmDEOgW5+24miluVu/MrKKrBRSnKJwoXEkV2FWVGBpSE5p7WetP8ZqkXg3oZ1fuAXg4M
8kvkKk6vNeZO/StN/wTLWyur4VxnjXfw26/grHWuVHXsejQJ67HPUEA4lm5fU6eLGCiUkbfsJNkF
4dxC0xdUA1B4QU/N6e4wLRZkCgPestiVl7UUjzqM/KQdlWUPdVGsAX1ZuurLrsq2HFSW1FFaRZhg
CvHI2p886uCZzE0hA506eNmBovgI/fo+cbI/zWHexVfJy2/oqd+Sm9jT9jjMXjIo3asHGaGreA7+
/TC+Chp5nbqfRnxYbT2mQeToyzHVJXcWkYNAAyhUk1W23sa4dV30cc6yQkdDePNcq/ARCRgyLuji
a0TWECKa5y0U54viGfKVi47hdK2v4rEiBUXA+b0iQ+BcUF532ZguQCihg9JqtZPKnpCEJ8d2EJx3
SaYpj40BEHFyBAtGZPhj/jNSDwmEppWLoL3SZBROIiuAJsGH0LNpIWtzuhMgMZ/PibZagbFTLb9G
h4EM4uPZkt/dBOwDqygBQmK+KzIwItwcElgBxFsv2l27t22vfY/3L7PX76D+6wVuAN4NJ2cOCqJ9
Wf27yGVv4TnLUMqcZvM6xBj0oir8NCJjZlzEi+TcF+Ig1ofUg2bpsPfTqbTMERVcMYY5T7ex6RnJ
m1neUvJ43gqFC7ZB4Ry2SpRx5W+FwwYTnqkczBBl5LIeOlGtNUIy8EUwKA5RCOWdjmUkWc+GEjlD
28pvFHXfoLnSeg7C535xdFpepvZdDnzD2qE7xJbtNBE8gZyMhTwerlBgoz2Fz2YzjLRyRvHiqtAz
ehO7Z9ELnd5J8U2pnWjxUNJjYVPot0RGxiXY5mv6yEIpO3L5GuV2RMtw/4QiJ0pAVeWXVdVe2FIZ
K5YIYyVKhxoe7rq4sJ2Or0+HtpttE/m2aqgcbaY7iObcnzcUwZlKyJrRQ+iATKjNjUMdNTNtBog1
08gCRam/gLCisf70sd9CmDq2dufhBNZ/Ase5LjMCZ0G8akMrIzi3FOtaVyb07yCmp9PhPNTH0cQ5
FIhWIrg0degjI/VxOn0R6NybwEb1/XhRoutidMHS4lBIfXn9RbkfErTXlP4bivwc+jC4EOyFpGDo
vedeeqW7qsPQaXH+i0Rzvfkg/ixV7MwYFwMftPQo9f49s8iDy45A7TKE11Uzf+FCjAkwUAOAnlJo
gXHbcwgp2uYK4Gmr7DeUeg0Po35vv0cHO3Vex9wpmZPO7vlRfuhS/j3vn7Cc7yHNgPQkOF7c59wH
oUUI8tk9JJWc4GjcxVfLwd4Nl5kzObZv/8DTZe78tI8/2wP47HQn3LVvN2BI63azG/jnP0wUxWI+
GPgmcHXVoRV+ahBhF4MsO8CHBU/KrroKve4d9JWWF1yFvgbCpbWVzM2PX6BYOoElp7BBmCnasrIA
hy3EK/XBsV7OD0xUwnqCwC20ro50qBkQpvfB0w/oYbwpb5Lv7VPsBo8UOWAnfDS+VwgnUYPgXUR+
6vz5j5/ALXpepTTMQqhDQ6TVAS3Xm3ZleOXTXX79/lpd0/34ErhYacWzHOrNlzLKalGJ0skUcDGk
TcIQ7zyYAuVwPd3mfywXzSfmwTq+fy/36PQKCkf5YTxaj/ae3c/Or/PDF108T+BXv7dJck0NioeM
GMOnt7eWa+6HN82bUE8b3kNksYIas+6ColHGXiM45SHxhYYqlILgNOI9nA2VqipfUvBLB35b7SiJ
kR3P3Mn08EijdtdKeIGSCjVxLVRG/ogjf5I9BAjPYJ0ZeEcj0JrAQ+zpwOeKVSaD+Iu7dLhc652T
qoYDp4zmnL2uH0v71mqdEMTseXGzWDeV7P4rOlBQRmtg/FRH/xq3p5UJalZGD/yRXlqJFybHwg6R
D34+v8AyGG4PjyY6sVsV6xugu3apyyu0gb8rTfSgdTItCZG6KdEtwzJBi8NQes8NKQJ3tkZXWwJn
udt50T64t/zsOH2zvml7/TBcTg/KdfHnkf5C1LHDUbJrof08ue2LbFeJPebmU7hhN0kLCggFs5tC
A9gbcAfG1TTZ5W6N3kl3QgunM+zV3XLBjufnW3THWWMeDdVjYAZC8uLUrqYZbUOakWASOsiUsWmv
ENvtIKI6TjmaOeL5FgnWn2ha9UkrI7QRxV1IjRuwK9zE/3rKAP2RXtczthUJ0d7zewgezg9OtG1N
CCKCbspUcZniY66Z2iDWwKySaJ4nJ6xKFu4mLcygWJaHtX8ebf1v/HG8ReNCriSs27megJZ13bFA
f23X6v5sDW4ag4giej2PJpw7DA2lgCpoQ/jXppZBuqsfyw4uJ/ZQqnQ1qZnkBiVK9EMXGjyxqID6
yKCe2kaYlDMUQqvOLcvZgeqUs0Dq1G4sPw3Ky6EoLoIRshRGfGCN4Sxt75YaNG4b3SWUXpwfLhE5
BhQ+gm4fLggsg9zRS4Y81Ie+6UAgYvnV1LmGHVzmc7afgumgZWRXFNmOjY9aabq5qu+zfj6CHNyp
LSgB0OQKMn1uBA3IHrRMffAjKX6meNSifQUq3Ox6jq0RTA4ZHliZJEwT7jBQViA+1qmBE4TbYalB
IiVU8eVa/Z2NV5rtkO61gvxldEcrZyouTVUqqr36C94Wt5jrbG6OSTOgjaq2wAzb1InxOl3oihuO
fq4rO7W8nexrLcscu0dFza7/QvqQbMG5bRdlAZmSGeD9qDx1bXJhWt9arfMT9EJOQe0Y89t54xBG
BVtEfusVFm2nbh0ulLws5IKi4jVF4tI0PDM0nbH2dOiWgNNTB2lW2zmZuodsS5H9HudLZv+WfM1q
iucmn7sP4f0kC9UJXwP1T8+erjpU2aTUI5O/BKnPgru6+K4qORiaXurst2I9SvAFJWKEIclnwqEb
eLTltgpNtaaOSI/5J98aRENG9IxbOiFHCnVstrNT1MfI3nBFV64tJheWGrGmVZMxdG6bPUbDzoov
ZgUyLvoOWpFOGUo8k8DV2hbDVRoPdBpe17gtRZkaFUxFOVreZk6n2I91Y0HPE1qo8Y+hkj14ruvF
recJGreZmkBrzDBeS+6KEEZznYNhPWBeaT6kY+uk7bWhS05lMSJy3BAvW6tQufGhVMso0haxJYsz
KHghJWe8JOiz73P9cez/oF8Q7Gyy+gWRu7dxZcM1HnUtKPPj7CYxkqEzKWqCIEXZ0hsCtnVCCsdo
fHU8ksxXlsw1FNRt/qR9CdmHY60fzpuu4FA7+QLOiqJ51JXQxkzrrPxetFV1tDvSSI4SofFshslN
rhGPSliuJVzxEB7DMHZNet+YsYuXpF1nfKGoF0PCsx96i3FwGbwzSDqWTwuW0o5Vn5HFteIXLY6/
daW1mxNYrVZJjGf9/r/M9RORcux6CNu0ZOjX6jHUFlYkOwRt6KZSDRDxWqF+B03NuBp9+OTNEaOY
hjWWCQoLFVzJnEpZfqgyfTSBU8HcfUJwbj0gejWStQ5OTYoDEqMgGN6tZQdF6E0gZCPK9/PmJ7QM
m0DVxwa3FFzn6ampTzEKyFZ1OaVwBkXftcFtE++tzNWL2TsPJd5sGyzO1IfChvDTCCy2lOrd3FXX
dmze94u9rwZUaupEeSRGDBItZJSdqc3mO8ii635No4s+y5PbzsrzJ8k3reP7y3I238TtDHuoxsGO
8U1BnjxD+fNHrlY3WZa+B+NzjgfAFPzLoxLsaZo4iwE+tyB8JyYkqM9/hyDUs63NZ3D+tixpn1hr
ySpE3QabXmgQkwumZybTSxfjUJTmQI2HWXwv0tIWJd6pgBOHrqXuWZgeSzRbSavDReEJBvQJxK21
QYcp1nvM62C9q1G/N+cOKdGAPYVRcdCzV9OGPCMoVPS58/L2pSXDXU/tF+hMOVqR3iQz+kptGWOE
cHNtPopb7BIP+JMa4aNU6hB2ZSBObK19zp6D1tyhyFWyqEKvtIHjFlVRlF5pCCa7n5H77rxp8ErU
03zFcrCaqx4YZD+5yHNUIfk5JSj3qysXykc7EIU7FMVXqSY5Q8ST9wnEeaYyMYNhTqCXlxa/DLrc
sfgerK+08Pr5XQ9GiUcXG+onGneGNGPUxig1xYbQddxcHdVu94rW3NiqxCut/+hvB/AvEH90lDl4
92iOEtoofm2RNc9UL+9yEF2/1JHHrPQSTHTnV0zUkY+jEfGqhdADImPckqUBKhc/CpGXfDpMEPfS
UM5QgIg5M8qbFOyQilntLPqr7//Q4jdBzyxughB0tT2zzyUfI7LR7bdwq7pQUqdFjvOmHZPCaVA/
4I21HnlGHKWH8+MWLekWilvSipaZlRiASsfwmA0aON76I4TcwQomY+yXjIpvY537aiLTKnhPNeW6
rJHx18nBZJL3LeGBthkR37sKq8lKFgAmULJ9HxsvSomKb9r5Sgi+r464qYZKttHcrwpF85D4LMa7
oWE48SjTrRPtTnh16POBVgOpUi6xZ6ljr9QUZtyGo5tBzNHsmNva9Grs3mJtehwhNSnxPKuZ8jsH
bIqorLCQSftLTWVElNJEq7yqPutPdgPdgLZMMoAWtVfrZPbCUCbeJV7XT0hyGq0EVYDeqlVyl1k1
c0NlsfwmHqF/OlDZA9c6YX+NTjPxvsWwUVX+pMy1UYmZjgkFIdR1HP6yQfRL1H6vQlgqSf8wmiAK
hAwi6Y+lOki833o6/gWOtK9pouh5TT6fjtPSEl0fa4BXc7KLE/qQDoskwS+cyg0Et/FJMiVqucDB
/o+0L1uOW0my/JW2+44Z7Ai0dfUDtlyYC8nkqhcYRVGBfd+/fg40NSUwiM6Yq7JrVmYqSnR4hIeH
hy/ntHrsoa1/KyaJkwe8Efm1VBBARH+rwpx6JcMuJbMjj5KDEjz2QYCm4LtaduJyrweAUhBfBEzF
/YGrUZCzl8G7Nj9DPq9fVpqpWde4FPUWb53U97Ko3RjglhNIwGkwWvVqC1GMSbaajjFZFaICorvD
MFrR2KPqbJ5B0317XavVM46ajIJ7Hi3q7IhmDK5Y1F2xlEJiI1rFoHoGwAPEVFX6XSP0j9bwtzQm
eqloXKvJHFj40lEnKGFGOzMIkdXhxBWrbmShFWProEEUjWSEViNNN0MA0JTipynW+yF47kCDe30J
13frt1KM1edBXsrJPJ0lNIBlNY+x8b3x+3PNM/u1qMJcKMVYvZyFTSyDm8buxtB0SurHKEY3d43R
v1C5P7VjH9oU8yc3iR6pvJ1bFY7eDpTOTHWeBv1s/R1akUQphXAN+A1C4QzDu1DvzDS08vqSFD+5
8LCrq/pbIMt2X1AFA3clBObSpi/f2sYx4+dU5M0qrmFQm+ZCDnOsUYUtfbEGElvj4AhQN9z6TotW
XEu1tM2bcByd+jy5qUMvwkF3r1vOqr9cyGbOeWd20Wjks2ywvGtJ5BmyuUsV3qW6Hhwu5DAP8kkD
CWXWQk78prr6XnZV4mr3hTt62X0JPFFcdhsgmnKi4LVq3KelZd5rtMdjjhSz2KfcTQJH2Pqueuyf
1I90k23HBCRRdvUT/Fsax6mtrusvdkwVbcBfGq0wbBbmvg/BRD6aEgYyS2c0Kp568+58uVAXUpjd
E+QmVKTZcqJqo9VnDXQ9KZrEp9oBWUFBc5eOmxJvM1xIZvdw3XJWT8dCNrOjWWp0YSFANm3UmzGB
ELE8APVkU4X69rqoVV+6EMXsInAkAEpOISoT+o0AoBh5jMCYhoYFPUHHofZ4XRxv7+afL/JhQ+EX
bZJBnGS+FtJdPvdN85wZb/Xmny9kaAmSRkiSYvWqEFfDXdpsqbEnfzBegwY1FP5EBf1cKHl9FlM3
ShOQWMQtlN0kglMV7wEXiW2lSIFBEw31MDQ04j9GRtl0RUpkRHVa8yyRdt/3ReX00+sk1EcMorvd
VLxk0kOc5Zfr+7QaOCwEM7deWGf4nXPgECLBZ5Z2PsGRNL7Voy9Kj0AurGt/UK1YqspcQalGwlEn
c6giYvB1kA0PQIyD391J5dwrJnJA7ma7/nK8fyvIXkBBJgZBN8cqUYMRhZa+dSMGsa4vIk8Gc/lk
oC8wgWEMlFPsGl4GviWO4sgRsmrtC0UYPzUmjaa2NYS0bQEEK1GzfZm4kyEh/Mp5wdBagw0Mcp66
Rhcfml2Z81vWpTTKI5atjLb5tAnz28h/RY+3Sh8aBQnI8VnWdm10WwS7mlfMXwMc+SScOdh93+RZ
OI/CqokbazeqfKT6swZYhcFKUFArD5JmkY5z26yGRgChllRZlBFZMhpPZWHUeQihmZA+DwGmG6LQ
6WXZLTTVqmsdzIiRLaaCd9121pVdyGWUHeqADPocd05o8RlDlGl1avlkdIf8CdgctjQ+ZWAGy8mT
FvMyXFzhjN9p60QxAASE0CXu0LtwzLOTob2DRMoJjX1rbErfodXW56VHVm15oTPjdQQ6URN41PAB
sltH5K5sdUvzS08ynq6v7uo1tBDEOBtRE/uqCSAoMILdiMckETJvBne5Loajz6+X7uImihotGgpt
FjOYvlX2w3OgTJaA6r7Utpx3Cm/Pfv18ISyIVdT1SwiL5J9S4Q6K7dOdj3J+KZj22Hti6w01II95
Oev1QBAT3RrmhnWgszJuLk9T2hgUsXxT9RYFYlI8UEwSCBuipJZS5Vs5GfH/VztVjFwVCy1MxiXB
AFxiPo3KR5G2u+vL/j8sxe8vYnxiUWFccqww/d0Vd0Cf6Ltzl2DeL9hrwNc3lI2AWoneuCblBFNr
Td7g7/gtmAncahDHaBnBUkzla0WVTaPL1jDoZ31UMYFjuIVALSm6a9Jx35EBFTtxpwXpThEvShLs
Tc1/KPXvPXnNahkwizLMJNh3BgpJvRxsmlz6qJPKpTS2ylwSra5G7WNGDOlLHlvXali4UIQJC2Xd
jLVRgyJJd9s1Oxq9l2gTUkWHDiNnt9Yd7O81Yxxs5Red6c9vz1IGAeel9oeNWNxJzVnFm0IwUHZ5
uG4e64f/t0DGs9JKTHS1h3UUqg/4IXNbixJGNAf3uhiuFbJONMOEbNfN5yI9g7KjJACzSS0qovlr
F8d22rYOkKB7iVstmK3sc2yjgZRYAygXxtiQ22VWtDDRzSeLCICL8FD74cZX9zosHs+XNvoeI601
RHaXHYbUqdrOQtmSo/jXBYZ8aR5VRLukaLAFJkHvlBpFaQTgJWBzauS3vFi8UUPZ8UvipNpoG/lt
JYJnMbOn+l4DvHcSnMXx78Mofv4O5jqRMebfBiW+I2imwkNypQf+CCBo1aw6+3kUWkCkGr3ryq/q
DoZt5OpEDUED4wH6SY5prCkIx8xTom5p+RDzcKrnz/6yvWiDJZqKF7bIcqF1U40y6IhBHF8vUCMA
p4MG3hKiYignkB3TP9SYa+HcZGtqof1UmanDkb5ne4kE2YBBqVBrGE86cGDT0aPDx/Wl+xou4wZZ
yGDO5aCbFH3zKh5UgU0EmA23/4qnBXMiw7FM/GHenDSwO+Tox1OZvFxXYv5IdnOWSjA21yIzYAoC
RBjZWTBagEm5Oj009d/OIX9eKyaA6bEf0nzM7KE8KsOPHAMN6R1ROCWN9R1BkwGyLIAG0Bkp6aj3
dEywI63cWw314oaz5eur9S8BLESFH45kFGMIKMZLVc119cC/yJ3Psd6vVwxWCxztAEgjQPdie7ao
AS4hc14tv6MKSHUxizVZU+FrP/SozZ6pJsQ/wJDYPEx+BAb3Ool9zitiVdFf00+SqGDqilnJLFJ7
MVehqEwDjInvUtGqjdhKeeikqxauQQAYsZAyMJhYbDDKdKwBr4kBum+kw3CPD0Af/e66jX8NDrCc
CyFMeKUHhlA2sxA12ZDwduovSfeES8dq25qzc6sWuBDFuNOc+lIyqRBF/IOOsc2sTe3ryqzaxkLC
/AWLsBlduHohdJDQqy9puB1APTiepOKx1rdq9JL3nCLamvOWMFEM/40T9QUhoRnqCux8JgKr/CFT
gFiCke8q+BEU76rxLcx215VbXb6FNFY5DBz2CP9R1Rq3ZfJdKDhJm9XFwzTfjKIKMWx+KlZi2tNO
gLl1zw09KOIpLhBam6+G+hIBGr1/v67PqnnP3MzIuAEuj32MZ504pmSijR11KtgTJasuIrRr8wIH
nhjmJqqM1Ez7AmISbaeamARU4BR4V6q8ujkLZZjbaIp0mYyzMpWXn4BcsaPfNGrVGob+3ORJszNb
P91MP5SL4fQvBOOAkV0dgBh7fUlXWhJwmk2VzCigCBnZOUSlVCZ0z4WYFUgceT844Tf9FSPuW99K
DzFYG13zQSg4QtdV/y2T8SBE6NSgNDF4iwhV7x7kv9/N8Vknxm1UjRBJkY/fHyiHqtjq5qPJw5Bf
t5HfKjBHKw3NXlAJROjkJGg7SmKLi6O4emuYBJe5rsw5YObW6Eg4gTEGMtJyBsV5Q8Zpxm2p//4c
tIaBObglwH/p8z352QeKcTvg4psn9zodLn2Ku0vik6C3gwKpJ8sPRhjmdbNbs4ClSMYCplKhAk0x
UZX1z12xF83H679/bemWv5+xgCmWirST8fulelt0P3sF7O3jpkt5Od61u1DGOweyAMzypT1ylKQI
Y1XwgOLgSH1gafK2E3cELe+Jv72u0prFLUUxFicEGWieSviLQkEeZ4odJXguSej8e1Lmr1jch0Kn
NzRqIAWQOqnU2ajL6gDT+hMhAFfRZxQfNMx8FjK1sqk35qwK6F1AoKECHS3gTTqvmgBm9f6fECYU
ryi6cWgAISFGliYldHRMpMaxBJLxh+vqrEoyMG+FQS9RB+DpZ3XkAmm9SML5MdSZDfMcDVtfdDse
XdVKZwxiVwSwM9Iv6E5/ZecXezPEYyiHSMzanaHapWY8RSCiVZWpsjDiboGnzR5TDDf71NNrXtv3
2oFdymasj4yNkveopdtyNtmtVt1OpsR5bqxFE4B+ILgTkUw0WIQjGkxBBnuZ+zrQWQvy6M5RawDV
ppqgbXwxBMNU5ceOTCpAvPUtpyK0drxwB8JggPqiwuN+3sTOkH1jChErGaDFIRSY2wU5+KT5g5eA
gqfUPKAHEAQWG7dNBFNFzImQzHdljJfRLncawHKZpXfdKFf1+S2Ixcctx7wPCh2CFLEGza9U+c0l
S4texGsO3JecE71umwtxzB2CXGQ+pjniaD0cLPCLWkkkbsmAEDcxQOESZnZjoj12OLfFxHslrAXV
yLhgfgQZF6BvM1unZJIvDSHB+w4JJ9W8L4oA4I7lIYhlR5V+NMDpub62a14fzQcYARLxnhPZ4THD
bAe1yWavr/WVJTYBBaVgmG3lErizHcpE5cu/J5A9fUSPlaaCQDPJkRX+SXXRinJEiUZnaerwfF3a
2lnHCCb4V8G2BjwZJu5Ad17ZKy1eq+oAwFSio3DAYw1fXUEAgaApzUDwyZ51YxIjJZ2tU5IHJ9Pd
UYutCnP5wNhvLte1+RUmsTkZDAGjdodAHcCCjGmKeCQkSd0gGtyZ2+ZFPiqAv7OGl/4U2wARk9/J
rvemk249Zkf9PN6O51c0327NrQEMEMz1ute/Z211l5/DhD5lP4lTUOBz5k0c/BxV4afrElbwJzT0
n/7WmDkQYZ4qMjiUG1vxtJN/BObEbeMYW+OU7ttXwen2xVG3wI8DLdND5ja8UGXtQlzKZ8y1kesS
HWWQrwKUM0kOJDz5ueDkqFVc13QFuX3WlIDpBfXoeX8/e+0oQS9n3WOkEsf0RcANGI+Zow+AytL9
TZLiEd82IO/DWBmmSNEU4oh5y+sdXfV9BrryAZsLaD5UXD5/ROJLU6nWeEJFcbv3tXCX6sSKqtZr
ZUAhJNTqxtsoAFZh8OO6+ms+fimYCXFQjS/xoIPggWZWG24zjLA2w+66kLXNNOBcJR35X9QVmCUW
C7OKdR2htGBsJh/wJRuif9cmjodbaS2Y73xgTSBFB+JnFrsjbntVbQGJY0v0Vgf9LMbq7TBOtp1U
77q42YbaeNGLV8zt2hPNMCcu7eUs4LSWrupqIipFuyxAvNiMpyDIsoDuYwB4NImN9twop1ZauSAc
vL6mazeW8VsOm/gcMrEmaLGBxWTRvRJGbikV3yZfdDqZWkX5Ywx5/XprwRXBIRBVzJGgw5nx6eqU
YoBiAEyBHyqgTFGmdFvlyA5Gg3+rKPlx6LvAlnPBt2VJ5tEyrXl7dMTPrBhz5pC9oMGHUUfVCBwG
Rfse9bdd+jH19lB7Q/8H6wqaAxBnGWgDVtg8K+YWBBrLcDw6eS7qXRS91uF7XLy24jsPN2Olvoc5
BhVgNxq6g/FEYZxs1GftiOsfK4qcctt5I4pavScFZ0nziOQRGXxJ8rPMS1iuJmyWchnnOsSxIogA
Y7NF1fsx2HfCtq488u1eeCKVG9Zu9cTxMqu7pwHgYh74xH+Me9OnBOWYeVSeJJjM1Q6qaCnSmxg9
BjzYxbXjRxaSGH+WaH1OwlkS3j8W6OsK8a2PbZUHOr7qa5ZymMNAB0MZyCwna9AqK207K7GyvXLX
IP/mlLelb2sP1w88R7NfV8ji6eb30T/XMJyH8TEymz/nMZim0vvrclbGKGGVSEWAzgcgczKbzptq
Iwc084Crd6Pb0lZ68HIbBGHkLH2jl8mONuUt0Dx6a3q9LnjtKlrKZaKaZqaaz0kPq6y/024HDDlq
etdFyPPvYAO5pQzmxHViouSxABmdl8iW/ATmcGfYkV3t+Jf8QeqdzFaAlac59C2xbzCAYP9Jumf5
BczZSyJDUIQEqzvJ8m08iR4Qr2wdHR0Tue3KasdRmLeozNU7akYz6gMUNi76JneldwEk1SAbpSfM
VYy9IzmJE26Qb2qtabTUF7qZ9piefQ+eiMdLDP0Pqz8H7MDYxKg+s/pNaFB9CuDExY3m5Rt/s0tt
XbIMTzqVdg1UN1d16oPyIe0w7Jxtoo3+qP/BGx1IVP/6BGb5h8kH3aSGa7ON9mh/lfUd4aF2rx5U
ECnBrYsqyBcZZ5fWqlSK+axl8aOtfppqB76ci979vL61qz51IYbxdPFQFmjqhhh0d9fdd2BH+Pkx
lwdwnnPD03VZgAU1McANWCDGiuIpHqbAhywKvoGkRalTR6fNW0M1W+/RNaD3NhIVeFfGH40eOsbY
HU2tdqZKPQoR8YTkdqAxxx+uxsywpH991LwPC4eo1qnvd2KJSwVUzi2IEYTUNsfdCIpt/WUqt0Q8
Kbw83WweX/wHsKAUNHNiMdjuVbEyx1yRcXOmRLyLU/2C8/wnAchCBKOWEsTCMJYICuRMcavI7qWN
GGOkhu5GYR9kPH+06iAW4hhrrVuzEYIZwkhBxqXvMNCdIBEIdrU/sNaFGMZae72QhtbHwumxtKW1
l0eig+yILQxOwZtkXFUJSRx4GUSa5i9Az4VhUMShUVfAMKQaWKilbqmN+ycMcaA5QGYeqGCqjLiY
WTg9q5IGUSmKb9LPQHFqZOIU1Qt9WwBwbhrZgQ5Yl+31VVwzP1Oa6zkYyJO+NEoa06CXRMNmFSlA
GCvllPQVx0Guea+lCOYWFkqg65Yh1BJCTJsG5ySyMmA7KcXjdVXWXMpSDnMXhCUAu0AxhwAKXQyk
Pme1Ow2ZFeRuw6Pq5IlifH4p51JcqxAVy5kDWOCikjHHa1fNIQnfr2u1WpJdqsV4yiqLdUAC4/kg
bNvRamSLHJud6pq2fC5uwI/oJFZsS+602ZNzcP8Y2Y/U4T3U5rPEOqnlNzAeJK3avhWb2TLbzE0z
t59yr29NS5NuBIqOyB/XdeYtL3MQSqBujDmBOMCtPwgz9A6gQ/E/tTdFsasZ4ea6vFULBUAo0kMS
zgKbK5H6clKEFqG3WnqTcijUI6FvE89oVhdxIYVxWKYZJqncIi0UppuedFtBADuufzPUqVuQW8rF
Hp8fDF82bSGPeVBkJcYE/A5aAQOQ/DSQNHhRHPFOeQYjKe2sgtrC0+iIW/lUeo3nH+nl+qquOU24
SrxE0V4ErCHGcDsFlObBCH0FFC9iwDWFqq3zaP1W/ddCCGOZdNQD4dei+nnoiPJzCLzi62qspvNA
dKMbmEKdW9gYvzLF4CkZ/PlhJpzL/DajaKNGv+p7qP6ourMOlLziSIVNLD5cF7y6fgu5jJPxZWmK
g/ng1xMFpQjquAYCI97jbNVKFlKYXRKqLu0m5GXtMjup+Yc6HuQ2tcCLRIsMEGmJm+vfruu1etoW
EpktG/KiNLNitot6b0avYXek9avGu7JXpAA9FP0JaHkF8j1bDunEQpwaGVIKX7AjQ/GSPrdicu6k
kPMiWhl2hYiFKGajaAzyJSPDi2gAivhF6qxpGx6njXBUb6vKSnfUHm/MV4lTtFtxJzPxCub9UOKf
Mco+B6tFLbQK7ZGbBAIVQTUJ9NhTG1iqNDPzumDqvb5rK9b4SRyjZKP0idHHEFfIh1S4l6KtJNxf
FyHxVGJsEV1vPSnndGul3feYuKmctDu2iQPEUqQIXan72aheRW5Ecld1N1p2W4fnmjotHFvAWd21
lyX0xVgZqqIYcmQzzFItasLUo35eOPSknEEzdcnfVPs+PHSHZhvct14KouxtfMhQpNkHjzWPYWvl
Evz0AcwxyXyQemkxPmDwPX/wisAJzNfOPBUBr2DB1ZW5b6tSDJNQgyiFOhiiA64UtdQfgfcRH94j
L3rOJSfc0Vvwth9aK3woNm+8HClPWeZuJCRHm6iJnW9Tp1cdldZWlboh/aZET9eNjCeJuRUTIx+b
TIeu6mh3/k2Z7Mfkvh4vfsi7OOYTwdy/yw1kxznRT6CoUQVJlQyG+29NzImr15K9ElidVbwYNIIQ
nlGlVgvZV2e2BBClaP4ZUw1D4pWKN2U34+BAObSa2JPKG65SV44psNRxKIDoK6Gtl6ldBrSuiwTF
ZiBPK04F/waablRgogYAub2bEN+KYpua+jYtbmh3FIIboEON2o2unHrtRe/vwiy05BFI1XQT+06U
dy7K7714E09enzvGhAeQYo3qLiL+TesDwZgMbocmRJS37Xp46oDv0jRvcjsX02wDLEJFfDNWZ6MR
vSFAORodDGAU5nnAFcuRgaEuAeEOoYDM3ijIy+S5MGmIA+ABKVh4ALwR2yaqeBpv0n9thZeiGGeb
9+B0TeRZVHgABU4d2EofWSG4AaijFxzPvioMU6S6hFlSGaNiny8SOvXAJVQgLOlMCyCUnggA2EZ6
EfpD3p6iovGun8CVm3kW9C95jGNr6zEL8RTF40l4Eg0g/MoPFMh1U+tel8PTi/Fq4NRUilqf9dLQ
NwpwQCK/59pGmYJNYZAd4UJJrQhUJIzfA2oJj6UvKJSCHBAfsNytLQF4lRa7cPo2gmIgK8+h5PLY
yFdWEU1qhKB2pQGxk73+08woJ5OaALfXfHssHkd/QoLA6zOOdazc+5/kMKZYSEqg1qLR2pl5HuJj
Ij2EPOqAFUf5SQRjgMqkmKFSYt0aX7Vlpbf1PxhBUBADAoYKCVTUjBlTkCdFp1mAxVKD9rnJJqcr
gvss4sQMq3ospMz2scgSdRIR9FCElBj+TWlAHsMbs1rdjIUExuNHQmDKxQQJZfpRlK4CfEkJ2dLr
54YjhCXhUbVcoTggrT2g/6XRdj1R4Xk5XfqctWKZqUhadoaaQxOx1c5BJzvgAnCu67FWdlruusIk
nqoKo8co7LVAw5iOoX7QxtjuASzZjIpThNlh7jjLgh6PcdHC7Ajq3ZmNaXon6AA+2Ysbv780Ma9c
MG8RExV8+igmbM+6KGtMAaubto8kv5TjidKbpL5BcUqK3a69u74Iq27it8X8olVc2GTki10WybNN
hv2mC0FyFD6DXtSPOcNfvP1kznDbmaQuzPkMx9FtW5U3afZwXROeBObayEtqkkGEBAzF+NlGbiSO
3a+l/z9tDeMl9DCZwFmGtUo08YFEUWSRqSdWa463Qye4Zky8Icytpr43Me58XTuucMZ5BHSSNNL7
OBDiQ+pXaAi2y/acTrdgaBsi0+6Fm0yQOVJXjRFZL1z9KD18KT7UFdGpKgSdncJj+ZkbqhjrRu/z
gCHBN/1e/IPZOgX8nQCAR5+p/IUlkQxqXYDHt8MkavczrfKHAbmwVsocET2ZnAWVVw7aUhazoH1D
5LSMw86WDjWmiqkVH4o34+hfHuX76j3nzFCtIA6g02uhGuOaiQ+YOSmDuO5dPIVPxiU+jR+laRU3
xmgrrqPtnrQ7ynNx4nUlWdzXwpAT8KRAKl6nbv+zSy3tqO6CxAoAtcIRtuZKFhp+AeeUilzMBshC
vdPJotKe0NkW3RN1c33n1u6fpZx5YxcuK9CiJG4iyEkVc6cn6k0AmLl+5CWIeGIYR9xKQaWkzSxG
E23S7yNk13jJ+7WmjqVVaLNTW+iCUVJjbGchwhY1iU31Ej1kB8nJbvIX9RLpVshxw6t33nLxGD+M
iSqxi+dNqrMn+gba32+NU1uCG6KxstEs4aO4kR86NOffJU//3rYx/hl+M6nCCpIV5b0nT7JSW6X4
eF0GVz3GRXdjLAnibBv6UUGT0zfJam7C/Qzf3EOl/GXaD7exA3YWeUN4z22OQ9EYh4JbWw+GErJR
Hi9TSzqrqMdb+syS4b6K6C4wODHSSlfV3J4GKj4MFoIIlZ1w90dMdBWNhJ7nIsTb/pwm+zgCh5gj
p7UTRpexPGb+tm035egI5SmKOSdxJcMwfwDgFzF8gPo0214xDQC/STI0XZtoKY+7xEkLcGij1QrU
yz6YU3djoIMbxU15yJOSMa/m5zjps2jm5OSEouvKwHx0rN9QA6XJFHC527jfgUNbMM9pfqjKl1zZ
VMaTqVkdxmiE3FXED0l60/FG0SxxiO/QJWqZVHQV4GT2R1L626mLbaN4QJYEJARpXjkm+ijrorOa
6htwGOymOdMJ1BnFVpED1Cl3nVp7oGIZ60M9xSjUfCOT4AqNCtQBT5K30eQW6U4r97mQuWW/y4SN
H+30bLKadDcRIMZvqu4SD0dfAV5fZtGIOmn2g4Y3FEiWOqKKNHfM6TaJzpmMaSAPLPBFsR2ycwSe
xdETG8Sr2RPA70R/GxlbYj7lxR1g3kBtcJOMd4CxMaTYIdXWKC+k8dJYsYruoOn7iN7p+UHoHgPj
2UTdfzrE1U0O8rsy3hn5fRpvsvrN7x9QN8nMi9Ftc90yxg24qzOcH7EDqFr4XqsAqjj3k4dRFDcE
NEn6ItavuREC7toH1YIb68cAVHbSYxZdhPxNGUGc4wPTAlRkOsVyjaipqftacMzwXc41W6Wv4ngC
DYJQhHaLQorcRduUeDA/O8of/XILnNup+dmUdmQeRP+MNFZXP5L4ew8kH+BpdeW8IDfgvs7MwY47
j6puLdY7AbMVDfAPNfmcKL0l5mRD4hc0DXlp6AJHl3fffw2d5tHUmeJFFVEWYsd+U436lRa0c0+O
Le2MXeU1TuuGVnKorUa0xFvlCEhbFxZ2ESkGZTmOcEW8jlyUapoS6HXBiP75YikTLW+ruVswOmBE
1u7t2M7OlWj51vNFB3Fntn9H4ei5dkuO4itUmqg6LCQzB1PPR92ocKn96hLCvNC+tKZnUJimCF3t
e8M1joVbH8ZtsDOcwok2oK8FRI/DuwlW/MOnz2AuuqCr84b2+AzZBuIYRPuOvoEz7r385REY8Jbp
GIfYejF/XF/5r1HQZ/WZaw4kRYCHMFAvA6BUkH4rgApWFFar8PSbv5/xf5/0Y246MU6BoKShfpVa
6Um1lZvAi6Fn6XSbxvVv6m1r81JKK4Wsz7oxN1waKLLZEKxp+gQmrl3mlaA6dpF/dN6a4ynZaDYP
eoCnJRM1Jwrwdn618RrmXsFA3XBShO31DVu7RRcraYpzDL2IwYKxwKRSNR8VnX4Xte0kZrsCGLB1
/4aKk2Mmw1vTy5YRB4A3JpiywWRaH3Z381jm9U9Z4cJbLvAXRG/TTOTCnEvyCAbvTJDFeNkucuKT
73yPN4Mz3eNWs1BmsWqPWJ3de2j6d/ZaZF2uf8gXIzYVNImjJ1fBUAF64JnD0wvBmIiyjzBqrDyZ
lHYJ51obR3m8vy7oy/5CEOZD0VqhA9oOc3Cf195MpqTQQdyExBtgy/UMdEOuInvXhXzdYUYKcybl
TpmSoYYUgKsC43tCfGblERB/0YK7U+wMPLMoXqUcT8jTjTmhWdGnBi2j3hbyuyZ6KDSv52FbfnFy
jGLMgUTGUqjFFooJkSjukrhMn00tQt802IR1zN2P+dFoo+Sn0EYDJ5m5ZiIYYzIwew/sbcK+9uII
vTLdlPSoCW7EGgNh8lNf3cjKC2fveHLmqHtxOidVBq7wiFU0Edw50uDpG7qXX4EPSA/kkt0XN9ox
3ml2zeuK/Po2mxdXBmEaSjnajH/yWTI1JrM3wxhEEzscvZ0hWs+V1bnKBjMa7jy7ZHNUne/kTy6d
EcjsZkvLNqxaCNSPzSFEenhj2tqd8a33hk2wJyduTuJLdoARyHhXQRuz3gggsNS8wcntzpIlcNfb
qpeBYYPj3L5W7z9L+5XhWuxkmyV5B+QkDNE40plsuvc8serRle35kTZt9HON6CiwmzdY07jlXV6r
pxEPAuC/oonyy0TYKOV5Jk9pj+4qtLd2235OZWk6T8lVc1VACarOY6IqW0nQG2IUJpYVEVf7Ezwa
tu4Kh3JffPdvDbdCTuSU3lKv4RHurhsr6JFQv5jjPZYLoiVTS3UCuaguvat3aLL3fCf5Lj9MtmaX
5/Y7x1bnY/fFVhfy5p8vNlMT5KQJgry3DRntLA2YNy3FDjeYVXR60WrxBOSs7NcmhNl8FhKZiNZo
/URPBWhIvtHRKpGs9gDL2VmRpzvSaNXn0TE2wg7DItufg218K/bCIeJM+8+x6xetAZwtAX0GK802
AlZJUZNcmZ1RclCln6T9uL6s60ouBDAuAO1lPZBJ4dCbQUfHd26VamRHIrnPWrSqtoWJphfU8yvM
wI0q8tAB+NNQ6e6DLS0iG0AElqz7ljmV577odzFRLKmvLkTrkO8TQt4r42usP+/J4nMZB9LFJC5F
eb7i9J3+rX8D+ZnuBZdie19Y9Za8p97UO9Fe2Q+2pDuDPTqXv90G8/kTTCZ6UwR1qBINK5ZOu1L8
JrR3JLRN8pxh2ub65qxuPrIsYJjEuf5CzBx1WhlGNfzXhIJXNhWnYRB5CZVV9wEUCWC+YShXI4yR
D5mBN+rskQHsrWG0/NSePO0GmLTja2PRB23fAE/fDr3Ku64bTy7zaIv8KlZA5gHDDuWdWkwHlKoB
/Tm6QfB+XdL6Kv7WkIn4wC+hTQ2FJGI+h+GTGrrXf/98QtgjilYX9L2ggwCRK9N8YtRFAHyvEiZJ
tU2NzId/aw73fbaRsuSU8no+1rRZSmPcYKoXU1AnkDaazy318obX+MQTwBiEboTaIM0CdHKZYSG6
7fXlmoOYL8sFCBGUeDR067DQHpI8Avqvq3rAs3yHR1U6pw49TLaY1L4uaDUInwG7/imJMAc1HzBi
a8SQFCpiZ2dBgLRzHB1T+gO8MR6VFXSYJo2TdeZzH2aYicuaJ7HDZING8pOf1ByL/9q2C8cBxFMV
VMNoNv2CnQI6o1LpMnxP/FOyJNNp0FlUW/nhhE4lZEUakfMcWDtiJkEXEGiiTLTRMOGkGiqA3irr
3qZ+C/KPQ6GkmLRx89r5tdD/+334T/qR3/7fzav/+7/w5/e8QC2FAvT78x//+1x8ZP9xm7y9f9T/
Nf/Df/1F5u9tPvLTW/r1L336N/jl/xSOZ/zbpz+4WRM24137UY33H3WbNL9+Pz5z/pv/vz/8j49f
v+VhLD7+8dd73mbN/NtomGd//fNHux//+AsAeguDm3//P384K/CPvw5vTRe+ffkHH29184+/ZPK/
/g9zX7IkKY9m+yrXas9vIMS06EUz+Bge87zBIjIzQEJISExCT9/Hq+7t7qpFm/XubjPDLMIdEN93
Rszx15AjZPEjISTFobH++fv/+H8hdBKJNsjmu05sFA+wVMhR/7e/Relf1xvjykPCU4/8IvzXiKCF
639Ff13V3n+f8LKAoKv6b//vg//T9fmv6/V/EPJ4r5icxn/7G/X/+SFPrp69CIXe+BPgWcNv+pcz
q7PJJpOUJyWCoeRPn03Zh+wpWvRUAw0bmpP/dPKKa86NTT9qJ7q5SrfZXnw9aroLMkFfY+O6IfcC
zyR5DSCDV1s4uD13A5JpTZpQi56kLvGrQJEAtzkVQpZ1ptVHjRfRXHFgmfEps3MSwMSxEF31SQcY
t4vqbc7nzVe7IEpqcg4hecAzs7bdM761CQkowtlflirj7fuIYhJ0Qzr6eYO0bxzC64pWnRQFvDDa
REzzSmkW7FCD7a95ZBGQhEpawd9DkVJoSmMUEGEn0GaowrDFNBOirfdLsGt9pLQxVblT1MCSsHbe
qQ7CLY/G1d0jjFv+jK71Th1iRMp60fYxEc481FGXNKXvyGh3iBcRX32n0vltC2bZ5eHsZ5eJ9Ntt
RLZrqQun2+u22ait7IwyiCzrWL9jJg0+NhktpogHumQ7LWv3btoGgtsOOvUv240GerjOQwpCh81g
KuMwFjXa+jwTVCmfkt8GLXtN4aaWmlwOLMJSHrsm11rQpmTSzD9t1LDXhuLXgL4BHFXIMfGSgq8N
uFrhr94laLPEnfhmmpdtoCaEDXt1bwsTasjl3EY2Z8tSq2Ku68yUYhqb18nntilMrzINkiH1dZ7w
GIrzIVbrdGJjWEPl6oBfV1K0HWaMLgBYXTuZHNdNTnPRLDxAP2cWnsLB61PkfqMvrViWbr5FbHxL
9prg4+DyhpHK6Yqc4t3glvm0wccyFKae0bzS1WylSMzpl7qcxiQC9GymwRwWNQfvQBNBgdvEIOrO
I0s5K29LqmCYkTW7Ua0yWDbG+WZewk6WODDwNyyJbtbDHCfbd+hF8p0a6EMRL6jst5fV2uWbjgQt
Z0pbVk4ztXUxzTVuJbMxFxZklvLG+F4NuTQb9QP1ku6NB8D8CgU59e+1lh5Cd1gSv/Q9j9uqS7k/
4FI1cBYtq5zyNQ2y92npUG9BGxGD7k6ul15Z0Q95mEHbgrqL2Xujm+7iwyLm5sdPu3Xby3Xu43IN
R9bdWb/zUVSWEbRISjtse2R+91kRoBlbFDEx7WsNag29CBSj2b4xkM7kfArd62A4QsDZRjQrpm0M
BiwEqJEt2p4k7c7r6IzWPBqEUz7zdboZuVh5gcRT4+WxzqZPO+vwDSimqaGochRxD4Opx0uYdgs6
iTO+ml0Xe9twRvS/pGhRB41wDCGVQEOja/pvkIGsOyAXYLxFbR7jd9vqzf5hTQIXFOPocN0DryWg
JA2C0xGXnjkwgrBhr6XRMCrsvVTUCaLDMisLTUZnTzZo6+cELtct9x0CwEo2AF1NTaqCE/OoiA7W
WLo+2cHvgs8xJTyoWjbRvrAC6SClNm58N7gZKLx862IRfhIufYFSKOzbcRpcy9iHmHcGZeYjLtId
69qofmgQSM3ytvbGpSSTydabeUN91r5fJG1RUJuxnym27ZK3XQbhq0QmDq4v68Jxv8TOfwWTnqVV
0tjsD2kck7sVezkpRTSxeb8YkXYHyz06X3PEkhPSYTg5eoaKdgeCwEeuAVFbXXbr2PkHikznbidM
F/0oL1l+gUpc1HkOfJZUckCRkuxrseGmNhQWv2V2orKjkgM6kHmKsAlFpq4KIS5tHsjWV8B1B/jw
Ru2+o7pHW+Oy4iVS2HhFfv+QRo7koWThs4shpC9mP5gVGoGRkAxUdDHdngi/PqG6QYY5fu34pqkY
v0OYHerKoEU9QRiEQr5qHVAFoGjyYCAz0ZymZQ0fVFAlbazYbnZ+i7B+EfCj53vJzzBq7LSM12GQ
8wVn97GOWxCP0RrglGJ1q1DlOnaLn6dUJ1WK8GscLcPQo6ADXSQsj9p4nQ5G0vSd4dgP9h7MuN/G
H2qDI4PHfmmIt4ynFnYld2gZpFrHRQ3Tr9HoOcjtpN2zF9T184jK4hGkYvrhJerKWVLu9qJt4pOr
zfodzao5z8Crw5yPc40BlECQpKx6NjSdLus49j+z3rIULalyO8DMPOHUxK/4NfBo+LGe9ZGkGfio
aclWsQDfih3eX6vgvc21aOwnDu0EZCpuyvdoosH6jOjX9NGl8fSW6mAEEMfsfI8Vx6xV5+r1rWOe
4kWNrCEcv7hL9kmP65K3bBNHt9Vom9r8dlM7o+PY5TLhEGjV3UZICX0+UPVgWvYUa/KTmgV4qX7p
VF21kfABMEgPrWlgAWAeGXo0j9Csbr+6cXZprgbuI4ayyxT4hhqYF8pJbEhhZ+XuB59nMefaS7Ns
v/ElpTc1etnQawfJ5FSm6Ou+a9Fp1lRxL21WLC4hnxjyFhzkkjqFtO8ls8d2rbf4H6vG/2oCvrBf
Ro3qZ/of59/rnPw0mT9/psvX8K8/+f/lEPw/zcD/Po+T+dchGCPx32fgIPkL1xph8hm0FHAq/ucI
nP0FePvvDcck8bNrXM5/jsA0+wsRsVfzGko54n+0cvzfEZjGfwFKRTBTiBwhYCHIp/9fjMAESut/
WkTRYYvgI9hhoFbH77suo/j//wYo8oahms6h5cPPlvo0IjM9EyiOWpP3ummTXZjoU2bGvR/uw8E/
MNhLKmo/E8bnYiEiLkQg2+cs2uCBhmKxe1m5qjytkcuJR6993gjYu7YFhRiqIuvDpghYFCMpFsoZ
QeyOsedxC2kZ0Om4BEtlkD8TqxbVNxM4I4TDzHgDk+59GiN1E2bfxmDMISn0wddwE2s6xH4yzOtd
ycEwNXY42XjBc0XIRUpSRCOaoTK/kGjPxvg9ZVshvOSoe3ftBnZ37YqYt9qFe1ITXawWTZQJZCTm
snpZbpxX9h0/+WL7sME6Iaat2yN8a6c9xGvLPqdj/b5s3oF0E3qHOWQGUQ1F46eSOCPWE2K6Jnhv
Bpa+x11Fhw509Mcsfw9DgNca+mdnUm4dCQ9J1pfLSLp8jMeTmf0XLdCLOa4vc0d/uRZ9el3WvSh3
IltasqzLdmkHSzum/ZBLVXihPWedd0iQIkuDbDfTrjmtxLgi4+2Bro+hrU9rK+1rolF3nz4n2V2i
DT5nlMLYFRRW2TvDWzByKHbdd7LNHU/aB83jnWn9gxeixYv0N779RA8eFGpB5kPtkurnwGPzxa/V
6wT/OxDSzz5Tlb+mb8GEvnlffxA6nCYkgyvzxFt0aYysyV2zirxvJ1hmGiryGq1PQpEqyb5d6l26
0Z0nYZdysNAruPWExsO07LbwuCB/cUFiwau5FgCtfe9y7htM+rAMuO0JxIL+dnpe/6TDWw2vbGS3
L9PxsqnTe5Bx94aAUtIPAYHcDkJeT9RlFl5P5X5QRT8kmFOS3t0Q+E9GQ5+BYIyvdpYvm+jg4Opl
f2AKhdma11C6+DigZxTS2jBAIEpYJnIpIvkSJWm1BhfmxAOJh3Nce9Ax4tCdAF22PLutA0hB+qYc
EcDX8+hhyOpXpfCVbhpxwycK8HTsBLKe4v2q+mPd8zxuLkOMdzYvQkznfksP1lNl4825If1LSrBg
Jr950xdKnbukvxv7FrUVQ5lG54jMu21ZziRWeZaNz6TNnpj45Zpzs/EXMpzxo5c4xFpLFlrGy6fr
v7PxIaaAjtsZwZf7ORvKNrB5053BI+d2Vvj7g+28etN3UCcQc2kLDvmhJvh3wKVcm7owI7heEHUb
MkilZi968++N429bk976ju4cEQiSQbF7hnxlq4s0OYlUipuMuVxnEIFhnBqSY2jFEUb5a6ZvcOhH
FSOTJtU54RoywqWZ8yG0B2/0fixL2DlK+X3QmUuo55+VsU9kI7SV21DL0Lhk37awgy3hbYaY73z2
GKZ/Hm2/kMXYvLthSB9WoeRe1HIqfZwblQyD55Yuy8lZJFb0sHbgHS8pApQDPFoGbjbupUsuM3NP
xujJhOqxS9dLl5k9F1z+dG6LXmHMXQOABzTXpH6OIKWWmZfjgg1sfITxfheN7anxx8PSepcZzXwG
xaMmGT/dkoKPA8iJEeg7EOYg6ulsNu+pnlKOzOEPCj6NNwgks+nS7KQY58JLt6Bq5nQtqYf1QjdV
o79qzCONkkmhFnInw59Vw8bJY/s+07NyrhDDvLyl4dRUS9y0WMLQdg9OFnp2Z7ZsOyBFuvJrhOWG
icHU2zv/c5275CYwbV20MlXIkJumKun8bD9K3KY6RY9NN0ZeOeq7jo9byRsKnVU9NbDe6PeepM9t
YPw9zzzE+Gjn/1p0GhaZEhR+er1VcQTDh34jiX7niYjyun43/ckzWfqo2W8sEnieRVJ0mucbHjJ+
WPBwDIAp4tJL7ph/oghmm7P9FP5SppgaPBrY1UKNblx17JvlM+Z9W9ZpfRBNeOpGf9fhNhwUbtnw
iwEcbRtZhWwrkOeXd6soa2RLKksvYoXWE9shdH3oSN7eR5xnJPE+fMdLVKkgDa6n6G52KqlgZk3y
LV0fgzqtsNrdkNTdDD1/bKP4CYYaZC74QokzCltvk4F9jhbhhu1sb1J8PKww+WKeGLkZI/RP1zlu
EuK70qUPwGo+esbKZr36rtNyRpkmfdI4XzXxi9ZvPikfS3LtYZy6faNssWaoio9hmFDH0dyMzXs9
6U9vxEOtT0uY5JHQ+dyDXg8SKB5F2aIcufOaW71MaLT3LpEVHyyxx1i/9MK8p8MG16faztjFBdp4
w62SfmJQHYOqgSEWuzabktt4gL+VovmpXQxEaBN0O4hdvfHW7oHgdx+pQ7Rk3zTuMFiHpuRb2az7
pM0KQK4owsL8C0Vrs2W/KVQwjSZliqU05xGir1sh9vPCzpbr4wwhaDNgzEDURRGpZTlmEuw5E3wr
B9p9KE8916v8pgJ5LAbZM2tflz0nRY872HMxWAO1PM0y2LVd+pvYLi5JQ39PcfY2BRkUa810onjy
82YkqADqTbzbSOBh9EYXnIxwq2QS8s8ELY3iw8YeDjzrQqx/HJiMeA+azR6thkdUk9SiNdLxvMeH
8ZdnbflRZRkiAjy2AzdQ8cS8R2F/XZPQYeuCnZ6GXavrLF+Y3orBCbanOKpQTrZDUsquU9BxuvA8
xBYe9P0c8kIBAeDx/DrFyzHpKb78QSPpjTnI/AgmE6cAqQRnsPF3Mz/SgPDcX4m/1wm+Hb3lsexO
EmpT0QHIpOuZyT2mAzWH7IiXGCm6sd5xgVTXPitjNN8oQ0A3e3+WEMBWlpTZxh6CXj8BXn/YvPmO
xPbRQ8aPDev+I6SI9p3jp05PH77/0/fhflY/wRae1vEcNF9NNKN+Qx5XH+42b4VmVuy7yeBEuBl8
jHXy0g6XJf2syclfXgM80bWkUBRU64CexjeZQePrb4eOHzKHUxZ+sa1dSi97DWEtS9evsUfNubE7
0t1iCSoWLL64nLh2tLR+9MwFGlSUPaxBi9dF/8mvA97kS/KG3a0kdVSoMM1TeI4itKkBBU0b8L3J
OXCiQP127nvzE18RActMm6uaA3jCozR354auN0yBTk7McsvbY0CTswWgIOPeB42pSzbTX2bWRWZ9
iklGHYLJ2/lhg1N3OAwikwUZWKkjGeARfog7gvHNfstBH1Y3Q025eEWQkhNh8VEgSU/5zu6iWL0g
k6cCxvcYjBdicBu05GFmPwnixVwAb7TyT2NLTqGT98DZWen6tM3N1OGcn191g7gMVF7WrA7QyVlX
Mlp3A8teKXo5GUanW0+woS/GGshTh4MzbDf8IG27qll6G+fxplFxgdRsXAueqnQ3+TOMvhASXube
InNRhD9x7V7Uio8QhIgobOfkMeNhfYi3FSsFJ/dKW2CO/UM0mG/ILqYys7gmsVVnxr1HIbNPu02V
C7w7YoK7aeuOq/odKV3WwIEwXVJ1AnyLPcAWY8SfZvciAXRnBl+oGo9hl5WtA9CQqPTii/EUGPM6
UeSDZNtb1K6vXUIuggVnvCeKlWCuUf5Zh37JSHshsI8SD/F7gZuREqQJyiGXFWe2hZIu6XeS0F3b
coKDmAyIA4bNPvargc4sdzEUFCYoejU/89EdMq8rseg8b/jKvbUvxx6HCnfyZpEkLccJjvl4mV7S
3mLWnf22WoGYcDoAsWuicuDQ7DBsAQiB+oXR1XzEEud/ZwP/tukRFbOwRe4dMm5R/2eQdY2XblTW
XFKDfGbETXuePif1wA4NQUE9LMVI0gujo4AWnk31kwBYfi+sJ4tlNMOLcQYnbqv6NbnzNgsw1XHE
mwSDv6OL7MsM8nTnfIpZel8jbQWMZFrGMtsls8Dor/FltNJ7s6mq7wE6V2YJSS7cZHdbHR6dCYdD
MkfP1vNu0ys8jTsHd+SgbLozHiR8kR9DKCXdQaVY+9QCMiZpvbf22qHKZVJ/enF2z33P5CTCxB6Q
7m7jiduBtBih0ZsQB9YpHAcU3apKnbqsfgQA7sMNPCAiUyHpVMp7s9SAeuRvxqNKmAnSfzqElWYd
wmp6+RXEnN8z3oy/g8hBaSFSUaDupVgZRjcdhq5Yk2ubrfLGmymhqGUaEek9MlZoNmc38YQXmWm8
HI5J7xQt9Jl4okWKYaoKgU0rkhK1B+RrIWO4U3LWB0aJV656zXI3xn2eLCY8Yv7ZD/CyrwO0J5uP
PKAxcyku0m6QJshjdzfBS8AS8zD6cGRg/GthEQi65XfidI4MgxmhNA0KNoOfOBU30sV3CeKZouvD
QuakgD+vqabAw/anWFy4VbZ3Vrpxryh23GnCZQNZERdD1I/wRYRA2iK0SE7++DkY8r6a4DEcyGEb
kxuldTWF8g5hWuO5Yz+Aoj+MPx/WLPmRDBJb2f0xC/K2xvoL4f8H0v+Ck6JZg9cwGJ+MoM+R7dtT
vbW/vCT+isz4qfrxI/HmRxbi03uU3PWtEbBRxF9Dg0fBZ9WWtRiZ7XQcyVCGSueM/e6xxJ+v+CiE
CQFC1pcwBocFHdo2d7lCa64bMUjw2b0ZP4KgwGOY2jcBVGG49RDznY/ugQy2PYTicwjmBt2si8pZ
NN2pRMdVJIQo43m8ODG2twkHghtt6VVJtHPI9HK+/zriFQIY/Hm8roRs/m4tknUT6Flw0MS2TCe+
J3Y6qaZ5E7J9UpBN1NF4OxD4pgSGqcH9Xtich3jxFq0J0BHdtaWe8Lq2iBjqtrXaUr/0Bd9jK38U
w7KbOtoBz9i+0DFySky93CRp84PcChI0/Cz0ci/95Xc2xbrElcXSjywyWG3fU5fs/LgdiiwJMbTL
Spr03VxR1CvNlsshQ0p+0kCCVjY8+GR8umdtfYgcwgOvLxISa6SNcFEBScWy2pSCuJOg2d6MKF23
wQnNLWd/nXNfzC8RQV5P2yfQmCe7JQ3KDtm8DCRPwsIiwiiJbOctR9bewUw2TxrgQ3NI3hxv1pxR
wBvBiDV7yM06HdsZKexJ8hWGCCyf5tPM8CachuMcAtKwtSfybO50vkFF1mBE3ZY6uA+H8HZK+2IK
vVcwXUsBhF3jjctTP28xtiLCcphvkE7TYhS1xwX4L7ZWPk1vmIjmm0yTX2i+yCfPwfKP0S9tkTgE
l050u2yrRR/cYINjG27sdk2uw4kXAk6/crX2IVkb0ZQQQ64PfIRSDGjGU6jhe+J+uL1PAzmtA5zx
FlYTkA+tRJLt+K3jqMrsb25p2fXTc8vs7cLCP0pSNJOrVd824AyHIqJme2nqeO0ASPUAmjTevLQC
oQxaGfdTs0u4VgcOHfOjruUZfzaE+P74JDdcQYeHpJpWWERsaO8WNaGg6Frch28wjIc7gSvvZZBR
KH1pfehW+hi1EVMqyxQ5+SXIaHznTpQpPMsNUsZb0b7WKJ5NKWCZeY2imwhgzu3ilF8EWJFDvr0P
Ij2aYYMElo4aTsH1WkSsHqHLZSCI7FYlV6onDci+n+zJhXgpg7+3eSR59wziGplUGzgM9GpdI1S7
1JaAgnLW21+9GqsoGKZ7Pm+75IpSyIRiEzmsUwLOetkFvd/s/LrpdMUsbvtpaeJbHPLdW0oA7HHs
AjivP+YN0RENVJbRFPd7E7E2hzJju52j0b7AErh9ecJvfjoJsHO+1b13YLr5FZKJ7ZshrPO5i1SR
tli2AIqcxADnnhefFhSzBNijFXRfwwL/wRw9zUlb+JM9dEkc75fwOFr6EzJgH93mVX3EHqySu5DD
/VU3WMgy7S7tPLx5oX/sPfO44iHOF90+jj7qUZs6+plas7/OKGG8VrV/0/Kzh1gHFdOCRuM+MOI5
DX+FEzzZYqgyOj9mctnKXsMrNa+/CXIYd0SrIyiQMwMFciCufuRUXzSBptcCmtoW/Osy4daHJhBD
gmCPpvcvfZLZnd8sNPd0iICD+mPk9oZMj8gy17E8KGeOdR03dwCm4gg8Xyf2A7dRniQ6+HTjNiIs
OpLV4vNy0OKWjvbC6u8hfNpmGhRLdMtM+L4NlYneCWA5QHrW9UW68FtmvcLhreRNrVd6sq6oHheM
Iu4dmMcJjcyHIAACkoTBKVF4+4kAu0Cgn5baw/7Gog/PRwEcQj67PMaADpQ+T7v0kQ0RCOH4E3KF
Ce/trIoNYUUw9She5PrMo+exScoIZ9mEV+wMLEE27CxAqaYxwB4GAGj0+aHxt8LDsEd65KkRAsIX
W8+WkYKsC5jGLX1Dy57Joxrkv0d7bNIKQtJF53L6GL27EaD01uQpXE4xXjxbZPcbfH/xiLaGxOE4
cnUG/UVj13cJvayXND/XpypG6K8v9d4z/vskcAAv0j0OKIanoTitsjTyCBz0BLXAMW793IsYyjP3
EIZ1uHcgGnmYe/XZUT+CFgEOs0EckTSFB3p6UtejwntWcVYqEM8rvnhup8uy0L0GjW/WbC+hVgnE
54hmJ1e/oyTk2oOwbukfjg3HA/jZIWOsdy28L/4+TuZTZ6dd26PGterIU2v/kP5LpO+bQA15+xtH
9jkzSxXMBEHDaG54AaLh92w/AGr3qSuBKUAsEe3GEStDENzSzNvBKQtITY7nvvkZQJ52QX8xiOhT
jb9PEZtabxsCHjQtZQRVHIsKSNjyerjmWrdvSdztsOTiC6QwQrSfLQmPUvRHb7kXsODDDzsfTE8P
zOtyHcX3kXxKoaGZQ0RqtdWiyGMvsNAb6u1n5B/m1HRQ3nfnGjtbjoGhCmJR2tCU0gGh1hDUxm79
7mnzWwV4C9pxuBfgubluHqIlPTmceFqyo0gdiIm+lSeDmM0haKE3eNPLrQQLUq+vQch2Q/NjwSXo
Dolnb3K9W2E4z/pXtVl8uVAMxK6/d1ATnFYqj5597BZQEXaEbc9OlejSE2XLjW8UAOGmXMJ35qYj
G9ZnQT7FiqrRJXlcRrrnm8xB3JdBfW6iD8rSA9IkOTiX5GWOFLynvbyhHdszLc5ququzGTn8DGoe
zztohGsHChKCEfbA+glsNSwtMRxC3j4k245HTeWgXe0I8sNoitibe90mhfNA5PePK32Ws8tTQvpL
zKpm+pzJaQPYO8F92mL3hq8LaozFP4HjCcwN9iganPvh4pCfzgFOtqcOxQDMHb3mJDEdt7zqMCiy
SspX4e6gf99FkDjjFc5vBnWyTXLgmB9a+0wXfllZJXw4gmtoj0CWDWHOuqZMtS4FbpnrWkg9dWDu
dx3aMuP2Qag+1/YtRdJdQ1DPKMYL8GW1XmFndxtEWCHXcOfL5h6CxkoE4Z6Hh5ayW6MvUQcGS3UW
ChWMSUDWWIrmu4gcEx3daQxL9RuO/7xOZOVrRDGeI3GJMXx6B4UsWbsLWQB6+Y+Vr+H4RuqKEbz/
huRR9/jRQF1qBjiEiINY4p2HnNO8915NwKsJEo1igTVaU1Klbr8N4UGtA2o+ZpA7t4bgvm32Ols/
Qv7gRrDRXg54Jad8uJES1c8ztCDHKcTBwnBGkR3NXElt8B249KlNZJOb/h4iQgKiAvRHGkEUk5w9
4umy6SE/IrS/LIJnOeRYb9u2hpVy86HD+oXxqeqUO5IgzsEUlGPA8xYXUWgFDUjvQ9IQ1slhA6HB
BwdzdJsSHHgz+JoWLx8RIA4h7Y8UTvJ4EjdDAMhWzHCVTwodScPd1NZfa6w+Qygv3DS/Qaiu3/gi
JFoFMgyFQTdctsx8dPYdZV1j7o8jHDbsxqDtIZw7YD1zweahStty8lOkU9519ZRfIfJsgwk98XAc
x/mw3dXIdwy2T188shH2bG+oZq3YC4IA7raE3my67lGutrcENasbWNsr6PvcgYrQboyqnsNOPYNY
G/CT29cKHUr2ugWvmt+i3yvHkJ47T1cKd+kWwqSCrLxwuQ/GX5CoHJkyR5J+ZRN75MBhCbuvfaTt
J6ZK3LZvoqnCqLB2Cgkmx22u2vqdrGcZPQHnvjV9iAl8cgg8gxwr8gFDjXp6coK3hTeFH1m0liL7
SJfhZohD+PrBs+ma5YlOcaDATC/cxd/C37L5poCPyxlIZUYsjK51wnY6kbdADEKgUQNs5XS5WXz8
kSMEjHKNDn00dncSKvqP2NXxDtKLezxhU8XBlFQIlEuBSWQeUmwpHqoEPNA4f3TIR2kRaRiK8KHp
W3jqY/anRoD8KMglWxp3YhY9Z11z0GNoAM3JQ5N6sExz3M86AD4NQLSEYO6wJLDDSdqB4zXet/Ky
W+nA5Ho+vRVdlp5TNi3Pi6NfsY/nHL74xwD4kM3Mzzzp48ZrD9q/ZgLxBcw/A0CJpHKwItY+ZBn3
v6bIiw+QdqWn2GCpdMgCjr42UO15RgMLsAggS7PE/X9QdyZLciPZFf0ilwFwjNsIxJhzkskkuYEx
OWAGHJO7A1+vE62WWVct1NJSZrVjkUxGYPB377n3XaJkfZgWORxc1m6kXZYT+4B5fhFB9rotzB9L
ULwlXi73aJH0/meK5Hc75eeqdeVL6x6zRBYcsJ9MMXBtAY/u2lL+SIqtREgl9SMxQJ4Gnkq7eF7N
ufd8jPScLZvvjIYJl1Cy3VVuPp9ik4hrC5MTHMI1r48R4nvqt+NZRfY9t3wbg/HtwR/fjYnPogh+
JDKAfPOxsn3vS+5sDGHecWrMrva2p1APFzziYx4Px3EqLspz7ufEeYzAw5qKOkS2YNhrtTk7tSTF
va1HJ2024ZwSrqTnKFzv3D7X8a7p8vzS1UFzdFS0qp1myd87rKRfHViSOp6myfcKmMcqWhiUpCd4
quSfy3pR5I+nAvmyLvh702qtTiZsiJbL+SpkEB7wceQd0KM9TPgOqLRznWX7LC6DY5ap/jQ53Wsg
ve61d7FIkzWLnlTuDSfZVTMlDaX3Fk3qoTatPDBs9vstMuPOVUw3WrEmuO0RK7bCmT8N6C4HNH33
2TQOOyTtGs5n8rW41QvlkFATXrm+DHrAJffJUR2Vx3Ts+KgOrXQ/1Zn6ucSLWz92sI7Jvsl7+Y2g
7PBH32TenADUXhm0JsKs45+tdG4FHdvym3tQ8zqRy9PWj9FB1iP6SlthBysxECLwXFiGVTNYbYI/
Aj+GJShYFPaAmflLK2ippmi85zGMvtBFttHgQV8G8MaxWDr5DdMda7pXy9Pi0d/hOy5Pj864KTXR
zTFgx+rXvAZm2jWz+R7H3u+iG/z53IUmuIfplz/GHNs7h3j4zTnWwNIOHO4dF+bEiHOSzW13S2Wh
tYXFwulj687G8bv7UCA79dmZ72Lm2WiDazeMv2ftqqcgKZgdMSR561qISV5QqD1sIed0Z5wLteZ0
mEyslHWbNfiqO1juvTtNyR+ntCz38h2hAfnGI8KHCQ5l1a9pwUxzUgVcMjskbxxfjqPFJNysze/R
j+pPy5ypV93ZCQtl69PSbN/nrGuPTrs1v5OqL8d0QirCjNVK8k4uu+plWvJoJzYOcC4WEl9ywnyn
oRI5Xnj7ZDDeN7dbvKfBybxvM6PNRdVB++CZbTh5Y+A9towQnHMU56qeFwxVf5Xr0hNHuQASeIYD
2mRDyH3t9vdVlSAQmiI+qcGWBx/MjO9txFLJahWeOueB+gU4xsX68S8V6PaAp+2MaQjf8uT0XfLR
jMIFixfRQasxeMiiwDk6nBKuaNQcpXifPk1a2PdI23XvjV74PLnrdAwbzSKUUAXh3TjK5DGuZURL
5AwLIxksZCLQJOxgBoaKUH80Jg/GUykEk0vWOPtRjp1zHScoudXL3Vd3ztsdR7SoP2QJhi4z2Jr2
UH5oc/WM1Sfn6QEoBGC879f8eUECPjBq6uc6tPz75ljgS7uROSYkFh4CFz84lzW7osOSaQ6pnaKW
PMj3QjnvcZZt43FoS3v22yb+zmbCXO9pkNhoi3BK8erVgD9RJH450KIIDWv2qx19b9d22E63vMKh
BKciL6Cz5DHJ0U3gepd0rqKYr6UMLu4UPNtsaHlrdm55yFSdI26ELsNiH7nvfpPJZySeZIQsUo37
GNb1InZVltEkj94PoCyWgxBxRRKHTX73qBso4FWg08gP0pgVf6kE432JFA0ulsVkd85Y6UNvgIby
KKT2hkzHa9bY8kUxZbBRpH2sOE6CfZjsT6nG1exYQx4/qL58tsmNt65Zx9iNznGJJFZutqETK8/b
l1rlX00d+dfKBO+0QQ5PbM21z543bzyuPXngn+XxWWfZGRlpvhvqzP16exQeA9qEnjzVrW/G0XwJ
XBOvLPYLTuuo+L225CoivHDx/X79HC4huottSQhIMJoSheLFobDlBa1Kse0UWt3sYkcnYVqYilAH
KHGg4Ppb+nq2YxYbf9c2rbkD85yv7G4fuCNykdrYjX/7ZYVPE1D30yt8X+4hbJWBmWfnctj/VZli
fUCS++gXPPMpVqdk03jJc40g09ite4x6MszQrxzy57qlMG4EUg6txyVs5GlNYGemJL5EEW2ZUxwN
+94ZrgPT9ovq/OUB25JYymDXB/p+VtqQGu6xauzSJE7CV5t14YMXm+Vp1YE9t/1Qf4kBj2v8W88n
imLs8ijxSYZdVjr0P/NLz3a25bG46bGzV7yuIN5PK9/tQgGpkAeRe9G5KeyXsoqblyBMlnvtR9k7
cQIHza3+Si7G2bdictPN2p4tku0x0T6bD/Wo0oxT41sSLF8Tz4kPytzk0X5tli+xkUW0o1kyBNwN
ZwSlLZrVeRxssA9s7T1UlY/3n/fOkeMPTlKz4rlAvh82LNInNkkBZrUIQXjJd7Y28nEawnE/1tt3
tB4kmt7YjyyTzt5vLPSFCRdEdM89WDVuVE7hpd+Cvpl3ULZtmMWdDL+4JTevu6g8RIYMDweGmZcG
B5GuntRxXfSlRc9jYZ/LELNl3728dn0e2CHYUKJsluZ9Uv9wO766zAMtkC1RZ7Zf3wiMwRoay3Ko
k3los99d7sb3K8LfAF2TsgMFlqdqUicB1XYc41y5QOtzwnaDj7ZOgDOxJZ/AOAinqDE6NVsR4vO4
nnh0vIJ/d1+fs3kZ0WFyG14co7GBrKS9a1tZL8jVxnROKKOBdsrK1xm0kSNmrPtDpbzyPHP+2PHX
xu9NM07nAbaOxSWl5mvJYzciuTh5BZV5UWufvHqhZInwgPcYOY37PJrOXiqPZNQ+WZZt70dT9a6Y
EaC+htJLlZvbP6Ydyie/2cJ9H2rU6bqwE9pFYq/wr3g6BX9eyfl40+59HKvhufbX7GOyER9dHy6M
R41gDercb3/qpumvyeasNQkBgVcg9c2Dtfl3GIzgSfAkP3rIUFdP65KFDElQvIi16w5b7s53YPpe
aorZPW9WT9/mnAUfeRJwmpaNek2WoXxAyeoPrfE4RRf2W8P8wJ3YCzTDGczj85LZ7U9TV+1Dwsqy
Y99sSbtjT2zJwBexTd2B/dt6Ox4IPrWviRdAxzbFuqXjNsCxtiYen2yekGCo273ilXShXIDltTRb
AyPZ7mGYFCB3ta5PtgfoGcvoNcOhPLKlsvpWEAsPYV63+W4RZAuEDQ+jKLbvQ2bV52lOALSqHtM1
smQ8Jy6qnS2dEZluju4IUYAomhcqmRENJ3AEZx0fm6GSp7nzFqIzGQ41WbbkbQwXRS1ZQ3Nt6w4H
0S/Ti2SbzKG3uuEtFLU8Sedtg2aLOwCmbY0ftw7sintG3BfS9T/GnA+TXqOc92c+YLR3iHkx5tAu
o/j8ZasoApI6dDYQn7Dq9jbiEVEHlfvOw+RjwVe8YAwnOx+B4WCMWI9daauHbK24R7K84l4wwWZ+
hMmavMT5Q5NhfhR3SfCctUV7zcdk+jVYn7dTdj/U2wlFexeFM0eAMduOkXt7m2/ibshRK32WKyX2
LtBwh+O8c1wfqLa987tyTgmwBIyT2Wa56WOZjzhBqA0cUIKfuBL+N94c2QlasaErs4+Cn8kgsi9L
2xXnBjkD/xyT3u6a0REc7KswjRQVFykpQapd/GHce3Fxat3xnNflFwcRcNnHG1uPY3mNI0ELf4e+
Nxrs437cLk3UoNTkaDEltqe3ssw2yIn7bvdZvHwRPb8iC/42Dy0/WP+rROH/hP9/7lv++zvR/5ck
7P8uIXD6/5OQZfnA/5QO+GR+//r9l0jtP37DPxOy/n+wCpwN1k7ostieaOt/J2Rd5z8SGcqEfQ5J
zKLrkNzyPxOyIfEAdmqGEZ3p1Myz8uBfE7J0z0cEw1iQfVtX5/1f4gF/Kz9mgbfH8jm26yXSYU8y
wMZfwwFDS1zVNvSyV0kwDLuqB+baWU8FDVR7UKA1i9rQH1iUpOdUwtoFv1zqL5jHQfBvcuze38O6
OIfh7c1NxV1IWOIfTSz/ElQYB96UGelP0oCFeWo2UMxUirYoUOmrIkR6sRHAGkk2XJQ59z9asdgm
hbBWT5beB0yqdYIC9NhyUEJbcERLeyzafl/NVejh7FoaPbV1I8o8ahPB1U45R34SYY3ak9nsn0pv
xCCmT3iU/+Zfdyvs6JsV9vaWsb5tSqciJ3H43uLbR02q4y8pjNGSfss4aqdlsTkn0VSs+S4GL/ll
Rg6gaV4n/KtkyEKYfRm5o9hzmJ7/TSXBP+LOf/kh6Ev0KenhkiOpxt7vv/0Qddvaae7n1G2SxrkM
HigkT/MgbDnPj3HwKCesqiPOFKS4O7ngKNsgPxvIHnmRYz/9u22k8a3G4a8/EQlpH0nNYQcGe7P/
Fk6xQdb3nFxuQ5IXOp8wRYhjEbRAIp/VTAkfp1CwzHAjvnFljeH61k3spb/OgBkgeibJxgdFfnKA
tJz8Pl3HYpMEQ+Lwi2jXNTk0c8zpPFpz56Mb1+Amk+gxZT5iPLdDwbGFPhdeCp32Y7XLl2Am7FjE
7ltpSsqMANOwFMjhbuKzcUQSIt0UBF2nLSTTMjYOwoKY5PwZVZE9w4vpdWpqP48PYxnzIN44U5od
xY2lSWW9BiEjsQB058kw5Rcj+yY55JHNF7IFvY6eMD3UcCQTLT7Zys/FwcUm5qWMBr7cBW1MzzRp
7DD5JHCzWa0lw9lN59g2zU/y4HX7fttSAO5FlLrFvQzAlF07MmEhXLNnsixE9y3UfsdyXjW1OqUY
rwPfaAtE3cA363sLnh3f3lkgIA5TOnpOtNXBXjlua9Ks6zH+QpmDnUdLntMmBezcHTUOdXhu4pss
z9XTasrMyxC5gjhImP7Lw/WfKf9/TfW7PJz+dtXAlUkKxHz+C6Xj/r3xQiReY1uDX5FpTlDvgUPk
7TxNRRHuw8Ta/BUCQa0X67bCQ4xfvPleJS5SvZSDiY9y2kT3RenYLueZQ/sGRbCuEJfG7YK9h91V
na2qQFpJ9nbTNSgXbXCxRr3sq5KahX1hWhHdPAYjjvB7tv06+rkX7FsHhQCVPjKC9EM1ZjxohhYD
eAqQhrzZZwqDcNlgpvp8mtJ2uXHcbltSCksefvgWB2bZDgh45fS61o2O03y8Aa3boPr8bFRZICpO
/MmPdWby8U1s/nbkSotIn0zNZnYLE9itotb3+PQ9lRBi8jxvfO8iL9h21g+2+G6byD/urYuAu9OT
a0WaW78NDgLRq7ratdrqM92BNk6TQeb4x5NojiqJo+5kysw4e49cETdL3CBYtMR+YB7nzf2o5Brx
+YWEuV9chfd24P2zcq3OQca8peYgkKkV8Kgnvc7lhoK5ZRr/HPhnn+fh8qGwkeYfAPmz3o1L1FSv
Y8Hz8rFphL4aaSacoAT+Om0qy33lFa1VD3Ztyh+FWLMgnTLd1geR2Gy9AF1BNTAcIghRaXMzhtaI
ubZ3GkycfImGKAXvw4CfreG77rN+aj9bYBy+QekP2bs1uoZ3GPJ+47Z3fdTP0SXkZVQyqCOtzYU+
DHAKcDlewLgrW7Yz7QIFNZmKcmTia0XiIh343fyhap1T0Wv01OwFoZfy5MUQsWzH06DkUJLA40Se
gmsxxCzMo8KAOw1LaLDHaMy7FTAgbt5sLuIxXVuXQITWuni1LusmXxFc2nZXapfGSpJd5c+iX9p6
T/85Lt3KG7tIUboziKiYCF4/JIhMzZhQCxz784AevUVuddLNze0P/ZmovFMM8NNDzUy0G+tlqXYI
1Zh4LiYwOGgnzHBAT3Maws9E0+4Fid8/pNwpdM4h/YODI0yByzgnJW/xoWUCSvokfA4Dj/RTENXK
uRkvygGE9ssQsKMRH3kivCx1o3r47jg+Ynvprn0Ds2Pg4qas2sbdQMabuklhvHhvWrBiXGXVqE9x
NKHiWuW7vz3ZCRT8WJPfWWwOQiGbSfFCszlVyTAFeDEOCO39wuA9ned+LNt0KVwAubj1bX2cuwo3
yI2DnASbMzY1szO+HTIfa6l7D0YhCgs0zdlryo+68sIXZhAC5caZwVK3qjWsjSyKpMYWK+37mjnx
tq8jC1ClMTELoGoklCz3xoeZphF5JNihJkAPQ7ich7l725xkYkpR/S5kMpqCmfyDnL1nL9S93uey
TF7lPHrNXhUWL8PneuhR6ZmBUpVPEj95MJW6hph7IYPpiFszu4PwnremuIGhNqeMsJ09BjhlR8KM
W+W4j0W/TTGGVZWE+9FhWGERQAFQ7a5mE6QVhG6OVQs851o9fE2SlY4A3Ucwwx0TNgsYpFzaa0Bu
PSTV42bYIZxut31mvcF7curiXG/eMu+C0oni+zoY8ue5aEcPKWcakn09owAAs/E+JqRAscm78TST
o0eDCkXORQRBZ/UKQOLlGdam05Oiul8TvEJyawvLLSqpohlysaLKqyjqnnr2cJI7PXr6DKMhTDqJ
aKWnu6oFvRW2nj8cRdgr1QG/ldXFgeC5KLSBQaqb8uhLUtU8Ilve6orFw4iF9MgAwqwKfGA2YTWn
vC6Z0PpxaF8rnU0/Qwy730uRyfgkkny4Dws3Se7AzMbw0plt7mDDY1vuVMFHSe2BvGkYVefkJ18k
6DC1pANhX3YNaF0fet33hlUGYpdvPfSE1Z5/2CJE1X2LFwx0T5nNH9ozhE+00eWdLZoufrW6K91T
r283Vsuk+ZkQO60QnLwzCWO4+Kxxy5X9RdqP37iVa7icQpF3txzUxr5TFVLYQLG9KP+04NuajzdY
qXquPFVTSBjw+e0jHVFCQimJzPZhpFV1svOtuwC9NSdV0d4aWawXv0onpyMkyEg8o4Uhau9oK2jk
xQlBCm4E0nyDhEVDCNKqBOK2r/JLHqCRvHHsXMdrrYv+JyByvFwK4IXmUtIGVD/3Ad/BfkIYoOVS
WPkhXBXPp5Kv8+xNmfgxhVhM0BPL8LS1jvrlzlU7nrJtaMM7q2tF4iVYk2C/0ZUrLoI6EpzRonee
PVJbaIRdgpMsevldJjL5ZZ0+iojTTcA/40isbTcs2vV3/bTAahCGlNEVfY4tNXGOyHJUS4NvUYYV
ajRNDVF02MbNfyBOSxlQldUOdPyQo0HQkD6zYgD8k8WIt5178Wh5kg19A5rka6/7Sn9ce5FEoc2B
Sgb7WbuaP9QnwvQoS0GtUDtPWJY6G2V+tJXVr+wlcToeYKp4ywjkkdy1JquOsdNp9yCnGQmULZdb
nMKQ2o9i0mAy/a0QyJYJ52IZrfG0Uy1TKCK0Y+V5tdEN/KpLZ7inZSqYSZ3KNTzE1B5ke0cu5Vcy
gSY4zlFS/QR1lDeOcIu9g8/L9bNDFxRBoXChLIVeoO5m6ARuuxd5gmZZr2u/naCwRn3K2yopdnNh
Le3bUen8FDoc5jM9D80n1bst2Z9FrnrXMxfeIbOF6qitr35OrCmoL0srezRL9t981MoGvzw16Z/j
6rA0oiyDLdnH0xLbfe8W9qtEfKLpJW5CcVtwXX1ph4ou5mhQREc4u/j+dTa5Dxa35N7bxNEeqH8W
vOajjS+df0fNImfM4Q4Ug2UDVvL4JnvuROVDUHmr3oMrTe/MPDl+nvLC9rBYQTJ+i+OY38jRFA+T
hxJhlk4DJzgJkcxzvqjsxR8j+zXkf1mP6xpUvCOLsb/QZeHG+w4b+MekTdaScMU223EwgQaNsK+c
QxtOBJyFn/hPXbmQAmQRj0pYGVHh+LvxLeE4+80kILuH4JrVOWeMOF+ho13uI67URXEOGZkIP69C
W55MeVP/8UYbgdWhTnfgEUPONmlWVH6tb0XWu5BX3HfeTXCPC30CZF8R2co08mZs06yOqugU6I4j
oodlcN+DZIMFzb775nsuov7Qz5S9aCEIz7aNBSmphSRANds5wZrfQsUDh0BD6vG3katyJvtn0h3t
QH3kKGLiJZHmdZUwclES86re1k28dRzFHnmClnLnb+X4Q8VFkiDjhlThjCM4mKt0CzBGrOFzUIjo
De2SPoBJR4A5nBlwC/1oqf6YnOD/oRBEdFlEQXh+B3egsp3kUyWKkOnxxWxT7R3rzS73cTuxDr4o
vPtKi4FMfFDIs+eWoNPuNKd6AxDIg2gDVEjUvU6w4HVgVCqWpHvaSC3chlhW+/Qj5y9KYElCV/po
dayeej5wLLTqDeAIxLCR02cTDdVeaQc8ZsvORQW/XjcdLT++iN2fThbQ90Mx2CVvZ3PKZs0qcNmU
F48MAx4U291x8ZyNDReJWFIeD+El7qx/ofLq7ADkPAayqs5d0aPf+uTxuLvFyetAcZsyA2r3Ozft
2yp64CoVLEAmo0o/73SCBxkfVVcPL7rM14vpxoqCIu9rUYak4m+Hj9LYg96C+o4kXnFXLMtpGnho
z7XqTmyjNaeWtpnDpPufGdPcPner4bq6Mv+kYvUQmfih0Gz9jgHaf2jLZiv8mYZ4xRijqOQggUbC
WtXYoSe9NEdKv1jSREzY83ksB60gfWpsIdNQlndux6YQN3PNcQ1GnHO0fDtsF057T+QARxqGYj81
HKK/L5aIWlBFL8kEsOHdbLnJ36D1RjnsFw8bvh9wt4YOxnqqZP5Mp9YpSIbu4qoyuvic9AmE5q9+
4zRPGyesczw4ToqP8zgtU7OLY/TgbeJ4oOKeph5Xgmet09tENdfdgsvyyj0YnguheWORat9nY1P8
pov1k4cpuUMVb84A1FdkSFbDkn4BxcOsU1MCgFooSHYxVsepCkFxl8Ddb5V/8PKkPCCCnMPKSUjy
eSyQjaRTQ5JTAuJYCEG5+fXRneqrzruEo3LpzfiqcXuwOgpuXCFZLEtvADPLaxhvw2ObtyAHQJne
ujRvdB/le4aH+3qZioO0Y85hsBnuQu3ZlyAQyWGqxDikPvTNHdkfk66sur72I0c9GcT+Fyoa5TM9
g2+4ACCXHGksMUYsfSuXghPbzOsv4OPfk8yAiynjmwEN01Ny6ZwoWLMgfbaYDs1QvtLEVbzYMOgu
M3utrzInT2W6uHjIBmR6qp6ohxAVWcqFYww/67e2JsAj0SAgrXF7GDrL7QF6psFmo4OKNPQoRhBD
crzfQoK/YDCYODJ+CZmJ78JN/N5kLB7nYJAsBc7uDSSxigfCTvWbnTvnTo4JnohfpXKeV3jGsEqD
IYbf7Jz+bq1qdV9nFJHwKttnVcEIZHiHFREnQ2cpYtRaxFreXQEs9rQwT1E2c2j47ljjjXXTuKY5
hnk+HscCL2knCrLhCLo8uVaCwKd6sjFVL/Jpypz8bYmlfWw5+xa7OncZulzxrWuSaxZDlXXaGY8U
zPaYjltwsDyv6ljcRXPlPjNa20MRUowSRlP2ZQ1MdIJv30du5B6ChFMTAU5x1I4XfTUORnGoC4qq
VMxYb0sKlyDNfR/rBSUmeeD42h7hyNZT1AUkkepfqm+TwyDc74NpTv7UJDCIfhh87aATaqqDr8Xk
mtOI0UjyrZOnOmbMls3PPOYCkb0v9xsZjtKXtAasIARmTtBgwuI8uMz1SwiY7HDEiG4aErtQw7s5
bN7Ajfm/ymh9yJO1OBMtSk660v1xQO3bdzPuNe9hc/CWkC0dNxDFaef2Y1zpoGmH5CcdNHJfZ7k+
5BPtCk05Axv6hoATHEm/CyekF5Ho99IEy5fFhF9WHMATfU63KX68iI6+xb0zuuWdr0xo92UTf2nc
hrqsYVmASc26XXJCMGmJy5ekXEfqAHd0KFcaeYLoLogQCOqEeyeHiF+73nzJRu65oq7vRYk2lGCw
X1bZf9Qafrb2s72cmg9RtuX97C+PNcGTcx0OTDyExvZLKLzrVuTnFV0QrRbrsadJ66GV7BkqM2bE
EBo0DbpBH3j2r0C8t5HCePKRXplPIfzNSRag4J7J7Wk2q8CrN08ZKjgNWe43L4NYHQNHcM8pfsLI
xw4TYifY9XAddfk4z/SwtUlTvcMgxHd5EsFkre3vrIy+66hYzq5p4/NcGZ8G3MmfUlvOx2ryXoKt
+YEtyjSyJFwh0xp9Gr3cvnmm8cH/K1aNTMGCfhGOw2kKeIIlA8+YGQlqNxR9f2pmVV/Fpic2fcPe
Twi3+zUz/dnP2/je3xhuVDYFR/wG8+A1lGhk0El7hhE6wpplvVvwHXb1EqVu7fhnR7iQS8tAJ4+Z
Xyu0j10bJ8V58bu3kdDs0YdgJdtPbOS9lRW9Lk4UvI7rdOEWGfaK4+SO09Z36YHMbvCjMPMaIXdN
6veMgQbmDLuymfw5BUYiS+UPS7HvKjKueY0uO0E5p2XsFYcVVvpHmyTj4zRL6kWqGdQBZCx69iLA
LkY9RjXV2pNnJD/2vD50Yb9cghHhvfXGz6SFnfOYeeXXsivKPSNVdizCkQTv1hH6cQp9Us20pV4l
lmsh65iQS2ABJvw8eTZVd47zjsQZ26MGmnqgjPWzbsSxovsz9VfsWd+yabdx6veI8XCXuGP5Cdf2
Ls+50tqQNyWP5ogFsoFSsOHqmVELH4Hj2F1RwuQv9cZRqXbdb8I35y1YxhQJ+FKHRB05cd3h2WRU
GqEFAq1tOVVK4TN/4rznyEu10Lju2nkR13WOrsJU6Lkx+wp3IyqK2mMk84qxBDBmvz6bRSEP+0tO
oI2yBJJiBxXJObVNNJy3mOxp35M1gSTcjt0gLos/eZ+joKoIYWAuv0J1PdSz+iM2OeBn1fJ5A+lj
B1rsHQczRaljfywlIg8pEnU2OQ2TUUUFXskWiy4M3qj/eoFPZLOamq5ttHyv1eJTXJBXr7zh5++g
dyxRM5LPfis+OWVh7+if+8jmr72z+N+zXLwNfsQtSZVjquSAylWUc/fZLRyGG1alDTV9dg0vPMAi
eC6DDvuUDE3yEIg5Je/IwsEFtb/Ayjxm7fwyF0sFpVA5BfwdqS0/5pncBXP2Z2t6cUd/rUKaia5r
WNkfIiSN7nUt3lyIAnoBmWr5fV0ufwjcyNSUYt4BoP6e7XebIYQFy698nL4svXkvgcCmLnmzzkb8
YO0qipnqAAHXIe3jDDvk/jU4alZCi8esKJeGbXGLvz6omtv6typGsGubxyY7G5I6qDJixKQD/Shv
Ov7aI8HPrCbqa7E9LGUXy3VPQW03HFkuWfJWWoZhO3GIVvkNupPO9JQgLLLkGHhIfKIbuRanitrO
7amkKS7+IOsrKxhrugG77zVOhcNEFSfkuVDwA8aSpZL+O1vHkuA6CgT2dDNT7n32/Ux1j5SwjPRl
ono7EBpy4fJNks4/Tw5m0qNn6Fy+As8OzX089MVXscKgXmTPdHEaOxeXZNfWbdnfwUBN0z6vo9ie
Q3bNdN1OxFvc/44433UHy9cYPZKyqPXrrBIVM9n1ImB21Jtx3PMN0DIPA9pB9eLNSnd/pNBEPffy
NozpnY+fzZfOnnRtXrfCD+p9lmy8DzPKa5q7iVvAfc+qitqjdjLDeI7d3jWPDrUBIU1ljFJf8GM0
qlxY+Zra0LDWFVHlwZ+46FvITnSmwAmPTaP7AQdK6yHgwbbBIwuLvL9bI5juH51Dtu8URau3fDE9
DNhbPsQ11QoCvbH6ShcIL2BZ9NJ9BquHKqTXKJtdsYPT3wgmysbTqCGh6xcqrUeaHPl5lyg464Aj
4ifPOl3Ama6G3ViMCqJ33IdxjYknOQNbEYOSV/9HOMgw+li4EiIKd7Ksr48bwef21kA9cDTaGjog
CSjEcftVxVHV/0o2wYmIwYb5xJZlMz8F6+Ays89Fw95DRuyMjpFxCe2plFrT2larwT91jFxfFU2W
eBUF9SeFHdEM7FiTw0+monsZComeDYrYPzixKeBy4jX2f4kpw7QDpYqLu6D6T/bOZDlyJE3Sr1Iy
50IODIb16vtCOpfgFnGBcIkADIBh3wxPP59nVXZnZc/0TB9HpPOQIslIBkkn3JZfVT/FPId/usbY
HzPdxUQ2g+khat3lHdNIkUd796qGHeFexhxFbYcRlq290d5INXG6BAxDbyBQ34CjoleAtvFCrX8w
03R+9mVBFXbABTS7WA3xhZ3Prncq3aL6UQyNRVY38Xt/E1k1+SiQEVz/jbyvs+E9NZa97dx4fPF4
X28XhvB3wh2Lj5z1uhkzefbmSJ6xGLF3xzG7DM5CNr9S3MyqgfI5OPdBLE669t8Z9OOWBkDsI9Zj
F51vUicP18mguUnaBT95ZLNi575ct6N/tTipJjgmqWvdJTqx7geNE3Y7m1Rwpad4+yuvuvhWJGme
HPlOvA8GGLyhS7UEj5ot+A4DdfGSurV1w0QCNo9uv6cxxJWpysMPQtvElbsIbkGMOkZuEOsFFFH9
I8nJMVTCVd8934wfCLogc/Io26tqnB9bHMzwQQiSr7xqCUAguGVGqL8cz8vg8JN6yc++aw2YU1J2
jtk6/scYRdEOvAy5IvMDV8q6icLTRGx2jyWCtL+dVScmmfahBt4auNdI/SzuZPvpz9HJx/51FFmU
3bRZuYsrxRwdGbg5BHWbw2FrieKgnShO9+uupSa1z7mVNYymmmn6ioQ440E50ORa7ExKpE1a0X1a
uP7B7optmlvvFd6PddAWDPadaHhY5JLcGGxgfLCE4dv6woBMtV3X/z6XFiAOA99cM1ydl/Yw6TlI
9p3FbRI6TRL91CKIn/EcgNbKSNZxa+qB2FlVi7s3lngtrguCPmRtrc8s48jfflARoQK9zmFDitGe
TolfB9UhwcdJ0h2HtNyYrhBfQo/21TycKAIMFWNXwkg+NLwRnfMhaSjB3FvLgpIw6IVbUU6J+GvB
K5WuJoZaYsOZLXFPNdyAfDtP2nvMrTj6xJacaV4IrgrbMu31vNZRWbxMXk5iR3Km9c5j0XBNpMYb
0JTk3hLsg6IDhmM4C37MaLoArVmJyZoHnEbJtaaoP03cum9e16S/UESQmRewtvY6sQo/2TmBhVfW
W7haDtgjqXLkGZg3fh9YBO0bRVTe91RB6hP78GdqslRv0IsAD6d6BK2keD8VqwSnebOzA21j2hgX
2zlxVgElyjgwwhSLeefFyU3JTCuUiCd43YBc9Z4eUav9Jf8xpoUBY4tKjYmShSPdGNfpirtOhmo+
ibbiSYbuxXC1KnIkL6vEKusnVR1vbArbx7UKu/IW328iWMGL1pxxuNPTWk5KnABhDN0qX5RXvs7z
aCUHAvqcCz1OSJdBx871vr9wUMGs2qGexaXA9Z1HVvhSeg4CPvosg0hv8sUlI0dGbCdPeLKzOViu
nPqrdbFZhuZZcWHGOaxVSvdoT42tZxnjMnaJrU9LS3QPJs7GBmrWR8MLtx9G/XQnIJi14Mx/ecSm
4BrELvkwNmv1EgRel26mhbPTa9JnHp2afe68TIFpoET+PZwBg1aeGDfkAGDnyMRSNUKIhT4SZx4t
nK4/vYWNFs9/T5FGp0k7HRe9tDq6WkJlw7oOpQcpinwv1KW3vycBLQSZDuFCBbqjelZR9mTyDjez
7Iavv5eMrYtFjkQFw0X2u1I642dfSezYixvwAvKeWXbLlKr6+Lvj47/kO/x/MxX+/4Yd9nFg/c8/
8L7/oXqD8+P7VX1+L/6253T5819aOK6f+k8AsfjNFTRQRUHI3ZcBHW7Bf5Rw0KYBHAyfl2NTyUKf
Bj7Gf1oM5W+//9/8UeBQihTY/FH3jxIOi78P4hafJoQNhlg44X/FYyj58n/2eGF34zDm+Ni7KAlh
/fyL6yzPNfGv0qxjh0EZ6N24kYD3g/knbzsEv4Lp+pWZb8RTbWwdILg05Xzdu/v2tqiTYOK2J6+e
PW9CdpsZ1ATbmEPhW6Qatq2Z2wQNHkyxEZ5s691rPLs4u3baMfuTNjUwxO1JwbQccZ7s0nDI5KxT
9jtlQv+Nqy937IrkyCqIiYZvLbL+6S520/mI7dopb4YAuOSqZh2d//Fc/0ufzJ+dTFg///WFcRnG
esiHNm48nJx/Ke7BB0Re0mOORy4AnK+yXoQY9HHG3n9D+JE0VZRdi8h0lbz+6Tn633io/mK1lDZf
GQ8iBWN+AADjr7bPVAx4l1CVDa4bhjt1fzGzqP8vnW7hX3/xwr4+dFcItkM4xvb+8vOZqTEcU/N1
N2RoG4CmEaGu97MHhiAml0cv6ziuBMxH8wdrtMeHzGKSAHzHGoZ8y7DTb9VmHoB64YRpa1wx3ZK0
N67VKc7qmQGvgW4M7mXgpF7vtHF77CBlMGDhm5iAwD5pgmcR0Yix6lvuRQSk5xkkyuzBnxx6MAm7
PpHDJhiN+y2vK/fL1KTKN3aKJ216zJegeBwmMX9vm4DmApSdX201M0IHRGWWk8v77l3aAcyxFMGP
UbigeKCpQi5U+Mnqj2jpCmKLY72Q6ohkcwKPzbQXtpqVkWlZ7Ox2xiGMIAZzreLYNJbJtnHBKudM
spotdoz2J/qFofQ4v6qpMOtVQ5dAFxSQkoDGEuwbfGoOmqIzD1xAq/soIW6wxgA+ZhCpHfHmdMye
17E1ML1SyVj9BBa0zIdxauZvS9nb7l4TD2rWncoAqWDAV9EmQWjOz3nsswdMC9esTRC2dAHWbpVg
g4f3Osde8+F6SUGWL0q7bvufP6C/m33/3Rga2qxKIaua7wSsa7bt/8WYbC2VyovuqwrT6uQ1rfUw
zgx6Vjgz5w3s/xWGOGI1/MDfpzTH8B7KC7oyHYkInpwJGVX+/g399x70P1zclf/nPejxZz18FOrz
b9Wvv/Xpz7+tqzKp/twGdf30f+5D4W++K6lw5B/+jUPzj31IiN+EGwQikqHkHk3D05/3IVY/OwoF
kXYswNd2sz/2Ie83TCEOGIgQIr5z3Tj+2Cr/ucT9o50r+flHedefF1sAP/+y3IZ2iPzBc4XsLqis
8n/fp/7kL3cs7O+c93e+b+aNTEh/3kbXlrYbJL8GImNrIciGzA+LLUm1dD7Nzty+pWAdmUwxbwXi
OVhgvhcz4eMmIjeAHl887GzlWPnVZiC0g4spqvQ3oz2P+h0Dgetq11QvDv6BayabzpBt5Uyco2We
xr9KL0dYMSzHT12Aw2Q1pMFw20u8iOvFlos8DCENWvuA/WlEq+kpBYV4SOfLHCXzS6OCSB8HPJzm
FZZDY07CYFEAUFBhu6UPykV+rooEjhKr1rpmT8Eev7TxDxf7ZU0SagBemNUaF8aytMTfbEWcfjV7
RGhWaemp28gy3vX8P0CzWgTa+mocrPxDB07ww0bGs9ez9LioZmACXhaVqbemZbNHwon6Sx6WiOVh
VIhfVd+TQjdBS7Np5Fb+cWL+TbmPqor7tBKApiEKVuFaEthW2wWgitlCCexx8FRMWtf4Vusnctxt
e1XUDTBz5pSo9H2+fIMG7tMAUHoxx0+vqrYTs+lqI0Rh+YiOaqBQpB5IDZey/9GpsUDG98vg3gea
eSkHhJxNgyUY7XdoI1aPbuKA79q1a2HgKbL3Nmrbx+qa3gP02PsV5TsT9KyAmdZNKceFNtplxBUx
CFUy9IdXOePAjVqxa23A0Xun8UXDnA+05OPcjr3/uOhmUgdcOmMHbsMK6iN7JMVD2nXyFMj3EhnY
L6YSaB4tNiuHKRssVvJilGW1ltfCZ3Lmeu/5yjVbL+kXICPY6vqbnPxwf6P8zNJM4/2aSmC/tUOi
vrJEss4d660pkDk/QpNxIaAdCVT6YEVA6bAmNmLbgJGk9DSTTbbRM052ogESYkfRN/gStZT2cMNF
EJJVpyQQzwbcLdpT3c7twWIXAxQwXlWVsR6VCAGqEJ59qqrJ9yCpMHclpGFBt+ICZL0q3QAHTVVA
w1DLGFjdqJoqxUc1NB3gwIKr+2auAVJ81wq3HHDoEZZqYRHcvc3LuDvNUzDqs1K9M16SuYimu7aP
+unYTHMXUpmFmYHnNZfxGwaV3P3F940SBeQJDGHHAwQ9yhiBW6VyqvrBQ+kvoV4Yh0RsY4jBzwZ9
bkPxZa+YfYS1XrVVOiwcSA2wMq/VQXhXlC1DohSSkYS3i4jJLc6zxT6NjPcr8MoeYHuuSqBVHozK
tQ00XZIO0AVi4og7kNAbRtbDLGkV2yNcpjDkFj23t0mMi2tdxEOtLw6OzXoXc0l3vqqMYiuUmnjo
gfsqj9ThPJfEpBs7A+sZGypwGrAVpNa6wu6PldUz7arpkEm2jsTEdaCjvgEUUCCaM+1ru+riCFae
w8xikR67bipqnLslmgXijY5PbTqO4R6SJRdN5ObGXQeDoOgqVzjsybGnKV6QDofaiiu6cr9BEc3h
WSoOWptuNuGLG+V8O/z2+aQSp+4pnund26Skk7/nTtD+anBv/zI5h9ANXqHq1Z6uX113kg9YKWPV
FelEG/OiID+PaTnm8t8omz8d8UganqE+5zfhNgzl47Aodq4193eO10NQiZY6uKQMJr5q12NgrE0O
WgvHC6S+agrUT+E0wYWMbAZfzhmqVyii7a/eRoQ5dK7b/uK45v3KHFFy6myqDFladIyUdFpUr6Ho
iFV6NOZ8xZXD44M7kjdpWRLlWw3xlYUjF08hEi7mezThwAOw6wOH4/2LdSXDk1zg06FNcIWNLgzx
59gk0AvlterYhmE27JYynl8m202bG5IC+VPdV2m+n7x2sgD2KfJNbBioejJ25RtT/lxa8H4rTwaM
LgVQZV0OFYhF/Fq4GudrSDfjYWN6q8dnLUL5UzF7sDeEu80jDij84PFsJ7/3adpPVLsAi4sdr9kl
FYOqAzzO+BYfqvxqh2Ji2E6OAM+Y6JkU9HE2mw1D6Io7lSz6G6fCb7EWkdHljjFEdRkmppNEB7z+
qdY6UpiGGYiseAdoGu9VOlwGElLjOu7b7I7qqpa3qFXImTxX2TPJNDN4CDFLWZ6hp1/DtbPtPIFc
pjCRPiQv3S2Dcc4QchgvBWIgFUaxR8k4vh4Y61oOga2omfF6ZOjgKSQVFZ5jaIiK2ova/uEu04I7
dhkXxBpJ90rsuFg+FUBns+7SKQSDr5riZbHb/Ma3mzDbYaxpv/eSDOoUkSABOxTnl8Y05Wvd64m+
ZMt5s2w8E/i5HX0/+E2XrP0qwk02N0MMLwOfQAOnptXPoieOy/gxp0ynDXUA7Dm20iPddFVj7V3G
4Bb3lzFD5HDA0rK61Q6Qj3q5grFyHy/6uuEi/gUrkew8I87xYQzK7okCLZRpjkDwIwC/MjfNwimE
wKD6lglsCv8dWYsNrg6vTLDCxr1Nt+AQXIa5IoqvZ9U+9k6MXwCjSIlvaQ7ZmqWEOReNTcarouGi
82QFM+q5UOLVxfr1WZQxRga3ddW975Il3Cc9KYv1iHvgMZCu/eEkRj0XKqL0oAwV7TX1rGpMMdHi
yL2MRHWpCskrywCz2yCfceeLG6/9ESo7+lgGr3hykso7I3nIlyoqyPi4cwEoPHCYkulCpRGkjJkL
vMNfjOIQIUASxvXc14aVuNmEZXI17fhCHKrWJnc3hE6nN2jYyOaZGLtPdRWT1s5c8bDaoHG5bGSh
T0I4dGmz6H3ki1Vg9/M3SxWYimWhM+BRbjbeN5SuuFvBkeYnomViToUZ0+9wCweolYFN+VnNWYqj
oDGh2gAd7dRqsMP0sxt1RYMeE4v7fprtiLtehRUpspoc+UjOPIRidLN+Tc6+y7bcDRfMY2xHp6q2
qCkANoC5V9hVvhUNmtAhLqLsnsY2Z9oVDW9a3CpsqCsELJhbi19O3zFW++cBDMe0aiOLa19LtUq4
b6fGpV2D0fgMBHYEQSnjpAl2XluALZZeXdziG0fUEm41PbpRST7Z5Hl8rwtuhduoXBIXaq0Pm1Jw
VsGoJlTyZlmJ/NXiSdcbm4EzESUr49sh3KKfOfpNdyUHA7wKOaYDmCLM7HsjGb1iE+GdbNKGht8G
3bLYdbWKvVWqDQIsKenyXaEkwXobJMAYuHvhtELkoLMeTeglq7LB4nKfYUDOeEUpwMHLto3Ssio2
Gtl/Wnc9+A0Ws9n8zPphuuhsGOJ14SvzWHlF9ykh9qNGE4N/C6qODYTiWWA81/gHYr6nOakq34Ft
NtdDdu099vV921nqMyRg9V2EGT0gHacG2L4ssZy0E5t4O5dpNHQef9c5I/G2UMt0vrAoNjEQTRmC
XC9k4z8kXRp8Z9JAa2JDBPeLrqAg2jTZuDwLO62ely6Z3E3cekRZmH8h+NpxW3/lKhiIjZuJbYhh
SI79ukhCSvjMIEc8c7n5kemAMX8aljTBMn324y1BB/2YDGxskLBtAK9cUPILKhtcz4Z0EHUCaDlA
GY3mSB8nifuJT41JS4Im8tYTa4FDl4n6c+rbuCUPmBPiaHunWrYtW5xgFjPQuNU1GDnXaI2axpPW
sKKF2IBeK7eP/ceOEfhHG+nxh1kmIvG0ACwPHh5n/OvLNPkQ5CgE3Qw26AmGPX35YCIaFDeFKmHf
pHZLMZhnu/FNC/hZrhxGJafOC8d8H5czXvRBLu1Aj5KTPEjf9rzVlFSkXsQ0YWKvZ/snY50CYH80
YwEslmS+6a1rg2oHqcEAE5XTbR/6Di47mXffMlITn6oUXEtMXEwvft0OrzPu1Q9nhHmPQcBljRpa
Zi320OffuqqIafAq2SowKoy0pTKOwRaW8eiQ0kijB7eMnIvBho8typ9RpCNHeHunD8fvAcUXeNMr
ag83i5UwFRobji74EWayGTCkPqKKW8OKwAGoU0RckmGj5/bvNHSpDyuV2QeWkR74VrtQ1GYJuFJo
2xnNPzCrV3y4fNSo5T+44GA7K69UGa91u7cI4d6xN2XEW+ONppYEJ4zkAreKPd1iMnR1/pzPkf9s
l5X1YVM2CUOyU97b4oSJxRXY4bE3c7hku8RNh0fYJTgLkIa9W0P+7dcyzfPrTJz2I5i7It5yp+/I
06CPXMU2fQrKcsaaVSDx4H2M6eNIOjfIMIDa41sB1ovomENfTMDZLyNAlg7hLkSyI1AIw51z88x2
C2u09J97R7bTJcoCn2YVujjC06B7Bdpy4jAKGzulpUNZ4oubWF2sl+vs7gFiHvXBTNe86wKmx11a
LpwItfL5QDmFCZdPBxDTTIOlXgdRX7263sB5vRYQe7cd1R+fdHEKcM1dmt9xLHacC3QwXuN4UDYY
xBzMyTeXGAsaTsLQktWnp2UHSmrnbByW7XLdUrjLOdLHePY7B2o4s6n6W0p6QXuroQooB2s4Km61
s1TxbbQQmoYm37vhIzn57vo/zan9fXb6jNOU1Q2WIFVGGQXtBi02jK1clsR5Vd6s7pM6NADRWi/v
9c1/z9R6c837I50gofyn4g6/kmr8l0nav33SP8kRAokmIlsUhrYMBKH9P8Zpjk17pOvwYXIzAgP7
v5MjXPkbnAEu4RhG3N+bJf9tnOaK30IvYJwshUPQXrjivzJOAzH3FxHBATrncp2wfeiz/n/UdYqM
oDc4ppJTUZfez500p0rAS8bqQMMQc7QN22oKgHiVmCvICU33JfDqL9bYHyPNQEQB3zO7jLae0cu2
NjURjmqUxCZ8azUzXHlIqpR1rQOEG+j4aW6DaNd30/tQM4wKmYABHZ/ukgw5WZYx0ui4SXwcVdwy
78vA0ocUZN0aesHa1EnEYUncOcN8j8eRa8cIEkla4jZslfOtnU5VKE5z1ib4rtJn3KM/nYwJs6Xg
AGKfoAKqpGc7HsgA+sKD8q9aqHVp/CGi6XB18ZezdzMH+ZsTiJM7ahr4XGzfvR4IAGjq16L8hkvU
cFVbHsmyUP8IhHZD8tPdq148LF3j0MNUnBcTvHFLry4klh4GdAnSHeHKNoydTFQxM8izu46z7Nav
/ZT+ju5eW9I6ueSaBvJDJE+8vStkuY+wE4R5twfhSvQcNvoKB8NqdvyXnsDk0kbrFl2XcSKLX8Sx
hDvVtySZL01NXsKtHu3IIFDWB9WAegTjruZ5XcKBCO0ERKvcEtW+mWoQXA1rP6zRtc702svqpyLn
FFSivEQda5WK5YsJIuy61vXS4ot9pNtnZ3Z2nokt2FNOeWtct9hmNn2V8I622DM4wSafObhUkGz7
GgsmEcHUOaZNHW6o1TlSDvpNt4ApNaF2oI/scLQCsMoBl3LxY8B3DnSg12QQNvRFH60hOThlc2g8
/xYr9U7l2R5/Gi2LjGaAb3RnGG/nqSYeaWUYwawWC2IQVG/iyrrLy75fwWZft8LfOV3wU4UsvHAu
twuN7auK4+hqUBRcZMPn6IqbLOKWJUjpr5htrGtMFy7Gcrw8xd6mTxpbU3rIcC0RnDPvkKV/RFOy
N2HTARkrb5ZCv1hdfq/94a4R/ibvxqcYb1LsFhway624AvMcSvm6TOxVnUEvyBjzTW740dAqOoe5
u/NLUsG2YByRMRylWag6TYGNVa4nG+ocUQZvZEXpG3CX1WiwvOUDRqLaldmO5+clLgN6HAtuR4PP
jgE/Pp8qfOO0xpRtc8hn9vTYLrdmySmYZv6yxpa10T3RlMzR29olq1Pmu6SutoGBV22AKEJO/Pj9
grmkn65jvZAYbshguBszUoFKp0fb9efEST/Z7+EKz96T0wbF5+Crb14bH+dA3DBovpEQqnNYDQ4B
fkaJzWby1D7zxV1b1vsgB6xreRwMTHRTFfNz2mQ4chzKF+S3hlNeLaxHpsBrcocrp6E6jDnwk5NJ
oFS52IWF2QOk4hZbRK+SqqkhlTQSxO/L9caOOfeBzRGLSH/b1/VhySp3ZWd4cC37IDIOGGXkHUDC
fgV9ccwonCsSf2V31bdJWKeOyOcKaE2yaVuw+Fw7zwkotTW3PtLO09VBr91PhviUu7kwhOv5heQs
c4wKDLDmBW55ppzSeeI/8jV28q2hE3JaYICKmhtKDu4zcPU2a/BCChabxrJOwh92scQr12SiPPrM
UnBwPzVLh/1d343XmrV27vZ5JeCn2L3eQPPw9lNEVGIhOxoSmPYVzUZ59KoyyQy5uh0DRqfhSLnp
meaRyH+Jyuc0fNYhlhLiBDv49GZjTZL0V8/Cv4y3NiFBPTsvedvuewxBXWg+K0NzIxXp8HIbd6e6
KDt0/exsReHT6IgDc1YXLoYMotxyYCzkn3FR3mryh9XAXBApuVplE97y0Hn2gvI+8HizDWSaIO+R
dTJx76+cDoV5GL4zXSZ1tWCC0wch/XusTK+D1w2bWDJHjwGFXXvtj0T/L6mhZ69exq+ukvVeJppR
TJU9DPP4Aw2extaO0oW2DZ+5aT5EJMf5SjAUfE+/Y3sha6jbh6qxd3ohQeR4LLmBGV+na56ocxOs
/GUFbc+KPiaPK+gw045nl/csBdf2wOnVz8XybZzTl84tP/zEv+Fu8IkX6j7RBedufWxj+1iM8EqY
c6wyMbzY7XDAT4lxa2iPMCN5Nyte7sw4u6IGI83eMa08vyStLGEP22Y++Q3Hf9+C7JSOXMJwV9RF
f2uc8LMY53IzTrSqRq18ocEuYMxTYAfK4CtN7k1oinYtkujXJMJrU6IeWOUFwJdSJbTy+CNlUMmP
ebLfqAY6LS4VKhVCPRtbviKw8Qly71wN9Z3CnrBaIK/v6pGDccTKwICjfC25KpFXUvdKmhd9bR4U
KbR4an9AQTz2xldcOYNDHAUPU5DfulXPlKF5rxY21EUEROjGiys8pqEKhGo3n8OQmwXG20OFNfq6
lXdbPZNiC/xtStCVTi+BcCWdryBz7vl1PrNwtTd5Xh8YoabrMQ7rdV0Pj8GVahFaoOpsgu+RIXNR
DfPPORHfGHgyfrXGcx/VF7YO5pF1f73/ke/OGD2SzMZtWe2UZR6Klja1qYN07Vb5PcBQ7Kjhg6py
j0d3oJJvpA1ucZGB1JR8EM7CCBpZd1QrfnZOeMJMBwWB28Ytp5lr0yx6vg8rf3I9ugzB+2C0RFxM
cdHVqqLHRL8J2fTs2Q5YTgdiLZ3c8DPbLQyQC+XK27ofbpyClF7V/bIicP+krBEy5C9dzfh0wjN8
heWo6TWlAsTeE9LCtpnAnh2cQdyq+jvMAL71lJEH7fT5eOw9+wLFYZ/2TF+intqLQCwsD+TstNkV
2LLXYLuPHkDdtYDVqfzwwwjdE1UYwtXg2XDw0UDq5XvFoLn3Gd4qv5qJO2X8SvL3DuL1WZr5nGbX
kVw0PoK4WVYE+/eyJuaeGRKEdSlvFFWtV8A+vMyB2kwo9OMelKeioNyjPIrmol5NZM0Wezv63jUZ
2+11SLLHHSey90v2jG35yAj3sxl9sW4jddsks1jDQCJc16uDL0sYp33qbjIvf7KUfYPnPduzkA14
k9wQa6xqtqCrcZ7aLfSIpMh2rUunalh0LLaee9NAcCBUzKqRiRPuEfp24+R1YiS8WwwWKen1lDo5
FGzonvqi1CtYF5PJWXEohpMPNqLPwnVXVhfYPu+iZr7bshegaPUX1rnzKMcbVnLmFI66BVLxHhT8
upTlElwOsZMrqoYs4AuDnRAk6Kml1MhU+GpmjyhZcecbAiOFF3JNNo/+oL5Pi7l1yId1XfYeDEG/
aoOe78bLxy3OLjIzfYdDFlPWGkMoR4EYb4hdBtlWJMHPWlLdxbqoNllu7mA3rdwmI/XU3DKgZKIy
TneWI5HVG/nQzyzMorQvXIJXvSv7c4jyvR0s65uerkU4/Vk78oSCj8l1kF+EosQ5mKdvlG49dy7s
LSv8hXMyWvszmLqi3vXVNZtUU47p6WqHT4G3FqDqQrOFy7CS66mE4jBWQbHpbPiZEZKjoY12gHVL
lm26MS1hIRZT6I/1uFG+iak1iB8nAw6zGejijNrsPScDLkh6M7+npXlxpotPxzhx4MxdE5JZdjop
D4TA2L+b4YGnD4N17HwRlH+O4/LIOG6TgYmvyavAglieAAXEq6xonuDU1Vsa0s+dY96sADwEcXk0
l9k8OXF7M2fyScf+XZgvj105nHmGAdrY0xPmwIYhtvfRRSOomQxJx5pPMisOxpvObiqPie86q7G/
NjkE3tZkHKjcaiCIhaGz1dZPXA+36CfweevCrOiGv6MrgibAYjxPjH3JL/BA4ore2MPibazCo4kl
pykOc7dTR8e+S37FNI3via/TtihfcCAgg3SVd2qQRvIwyfaYIn4wBt96bXS03DK8scNe7zX28VMO
9c+N6Jm7RoxYi3ZJnt3WjXfg2IVfgC7XYGbVQdw/2oXuGckH48637OHQ1BHjRnxcxxR0Gn2oajiY
AYxOzbJ6MmlvI5QW0wl6+Gnx5ue4cc9GdtQ/qOh9HDi4dgigFA12pB29E3N6XPqAE3ZqgC0kOLST
78CGBLKGEts+Os3kpneha6uNPZm37qoEOLZ3j3uE1CkzepsuEbTf7pUsEqqYeiEDdFZxyMCnkvRV
+vm7hL3Aqw/jMJgAebQRvI+o5Rg4Mn6RJQFcy0cNZVBuyCDfjwu+FGr5kNcAHTy0afYhnHQ5u4OH
+19i+mhYEmeJbAQWdG9nDLJjn6tokNgXmep7lL333oOjqoLs0oPgpbm02lleAwuErzh5DwG5Anxn
F5dTLKVY/CVIQS0lI2R13hhFopnphJEa00TIOMSMEDZ/+KMETqOeebt+OmFwh6OP+0WrHU7l7VdU
K/QEYmh++Wlk8erLVu9aqXcuZ2tusM3CcDCftr1V6F2eL+JHKpCOyfIS2BCO4UG05BoFt7jB1/ou
0pozHI3K1wmczcwl/dYvNPe0fUqjc0E9aY4pzDcWFwikYZFBS3Hx7/k3JrTesvSBRM+mL8TZIyCF
u6N8WnpNaU+qVj5scBDKK8HWiWnkC4sKkgjIOY4gVHS6/f21zU339UrEiXtIx/zRl3dRmTXrhtkN
+ty1sa471rU5uVVz8m1SIVbo7VRMKrJL/XMEI4u/vn0rkzRmmfZYFAffbAnbQiZZ3IfefpunJj46
Na15XHIXLY9+CUHp2lAzj7R3MfJ7adD7Qa/R7MNbazKXihDiLg7knaPpNY6CPRC441xND2VO0TFt
dRdYQmdqZW9tT972HMFSv3zuqvZJ1943lPoXDOUHaHqQmkR3GBZ3m6bmiTGCu6qj7p5Cc+wdwKlh
YU3FtnC+x1UvVkO3tFx2h7csu8Bzem6JS26StMsPjm++gN+cmo6rqcsJLJ6u13gsRgQVKYn0Ukh+
i4+MjhpVtBM6myxPIzSxFTT0Ev0h9dCd1An9amXFNO69TiyIQK4f1GhS4LvF21n70W1V0yE0ipM9
M8WnGu8ubcfi6IXxqeTrtNpcCyfTn13Q0Dodrn1b7y1AvnwHzU0waODVWGJ99bbo92a49+p3NwrW
c5+Xm8CibbPmTGJn2C2gGjJZjo+6v3Rg6qAbVY8QqBZCP1rTDZd+MxJ2Lw2Y8IM9k2P0GDnrBzbD
fPeJ2M+z7JwSCwcNbaZtBVys65FyW0iUy4WSHaogLq0C3+0M035o6wOGu0vdRWsRjwe/7Z4Uyviu
NO9e5r0DsguO+fwrKyBxM0nQpX3X1MNy8RYMZZX1JfiOXl3Ub9sO38pmqQ7ID19VzE8Rjma8wJhJ
4Cz7a8dPGbU1WJJ7lVFMFZGLqKNY7AJUyoSSM65Z4cryfbqCEF72gCE2/4u981iOXLnW9aso7hw7
4M3gTqqKLLoG2Gyy3QSx28F7jxP33e+H1pZEpliso4wzPEOpd2QlE7nSrPzX/xlQTvdVRaB4ZYI+
lroYhoyDjqn34VE3q/TdaLnwOTonhSJk4MGOfms36RlPtZgQoQ62PvxvXvnveWVMGlXTQmPJxRat
v2mab+aY/+vh4sPFw8eLw//726efXf+zLf/2YaGe4Ll+89Um/56BNiwcihFyYl6Ma61OuvkfGWj+
xbF0zVTpjYZZr/ZM0Gn8YeroOaklU/HnRJj/zwy0of9B4pmkNTxT1KA8kP8nGWi0oS8Ena92vH4m
6AQAa2A0hrFmVPAI3FrWVYS7HsmeGs53D983mcb4WFnjO87O76kl/RgONshG7bqzTACLBvIRxIpH
5AD+wFruGNlh8Do/4/gLi2YO9yPv+LtisfHx1CmmH2f7k9FikJbklMrxlA0OqF1MrO0wUsEc5Fdu
RV9MJS4vl9Wd7ihrnzBB4xScw7Cr8VAqEH2+H3jGxD6tMq9raJx40yDKXIAzTp7HNsBdYxOtYSj3
AI2bJ84ZCVMyJJx7p2LC2V3DrZ5SP5xyKBQa3nWFa4JcKD9laVzfm9ydKbmkKAzbo8fKNP7kPuiX
hf2g4p+3s9R2b1B6uec/9jl3sBMkH7FoRHlPek1V31H4DPh0WS+KrBuAuLooDS1jOriQ1faWng4H
kvBHUx1A2bGBGHXxSw3TcN/CCUZXD3NsWO+WFbCRgTpiX4zkPSdV/dnF+Z9daPvR5vwPbAvsCLKa
vTuTk5p7EJlp517ntTVcaHj13pW1NV9o44KCLbtFP0EFcenh3ZtfV54LSShaOSBW88+2a37xftLt
Yyuydnm2XPcaR3iykhi7/Mmj/3WIEC3UD5W+TxtOTpTJXEwgmsok/zUsLTCPmiScXRbVtl/Xgb1W
l9GQk6DgmdPBS12din0X9d21DliXlwXF9MsW6/4R7AYHKzRWA26qMFfnq6rTHHJ935ySY8IQd8nN
ksQf4og3uJ1bFjho9dwEZ77xUK3ppyRZn4rYObKZMMoDT+6UvVT3C2T7u76dpnsskmyuKZNyw/vd
F+xtPZT6zDiyomNpNJf4zu/6GMSfaY3OjWutm9HSXN6iBr6jgK884uD11PX1wl27R7es4x8xU+9W
pdC0IAB6ThEgRnwMtRVP+f6QQsFK21/lkFySu9ujETs2Hn8g4LH9UMYXY40mJaqvqyjZt8vXBuO9
bIAsrdj7binf96V23OSzY1Hjqq/vS/XLSGmzl84c7YsLDIuRCvMxSuDLqUVwePecxY9Oe48Q5Dj1
N6mXXHo++qJdbgPLMD6avAmXvHSEPDmAstcCx+REiyvbheogsRvHY/v0P7hzbLUC3yvkJgmuQ0jP
/6od2Mq2XvyPi5LRWt4PP9vl4WcHIfgfqvXtv/zv/uPffv5u5XGpf/7f//O9GnDVo7UIncLzxdtk
cT2t3cemoHyx1m//+V9afcP8w7E9W+ckyoOhafzTlt4x/kCdahi4sJsqHrZbndlfNWMW/2Qh01dV
b1v82X7+ubRr7h/4NPMiaLss+P/4g/8bMv2Xj4oKzZLeNnRXqPdAcEf+xfWie7WcJp7zfmftqHZ9
9vefrXv6V+uMw/OdgvJmqrd6JboPPXwsJzNKLhHt5ZdyrW9/07N9CBOiuQhHzQ3QUrCyD6T5hpAK
ULnWNzPsZ61Hjp7ZVo2jXx1qHhWepKKG1tnLNb75sz9rPC6GrnZUwClW5z0ZJHsoVHMkB33bvp+1
7aatvSmazAAL/yPkNB4MtINct4XKsrU1JlAhhhkoqvpohaikMpztzzQuwBH+OVscIuB5xycgx6nD
1h8sdZV9ivFABr3bl189Fepz5RrWRV5VxmVRdjqvo9SCOJWdnimeOxEHzlYz+GzQeOWhVsByzICX
Xa53qXW1jvp3qVFzkA08b7sIvbrDi9cMrJlncw+cXKWS55FrXAhgFbum2rYmI+jVMjtgyR+UOXuv
XONC/DqKvrhAfXSsMOzvdbM+4SD7U65pIXh7rXUofC71YI34kqs1vasnXZdbGRwhdquBRpMw1oM+
5Qpf8QR+pbsk2+S6LgSvalO9Y/apHsCOwAAreh+3ruSAC7FbL3hQlrVb3Bfw5g8zCY5LfR68o1zH
hfC1jNxWe0PJ75cJEAUvZagYhsUaI7neb1vY84luoaYbnbGN79MFHwA9WcjkdPXT250XShT/uTzY
QogqIHksfCqi+9JKH/Ws8cA5FtZxrHB93WnoRC4npdN+IqfnOY5S/L3n9ja51WL+0Ltogy2lRlD1
dmdOLBebEuj5X+poBoAzpW+CEP/2NjZdZA51cS3XuBDSA3YFmJjETdDn4QdeNao9DF7JTdMWQhoZ
4IrfRu0GVoMhoUW17Bxrt3IdF2KasxQ59Rrb1AQrsyckHvtkzsIz3//UkAsxPayJZilwB7hD2Fik
mWvoHVLegzzJT6q//KSNMZmeVRR14GRDcpMW6NDxVDEe5YZGCGwPLEc9zGEVIC01qJo3p3fWbCyf
3259+3j/qt79V2gIgW1M87i6XucE04glWoVR/W4aSuuGC0B8ePsnTgy/6CZghM0Y403kBjbwVcr0
451nSH5aS4hsY4qRSzemHQy2F1N9gOcIeTpFbrm2hFitFkNvDG0G2Oro7+wwv2ui7KvcoAiRihWm
p1NNXgV62tjg+axh+dSGdSO3XltCrLpTnjdtozmBQdLTVR6317i3O35iwljbV3523MH+sKRUbXGC
xIxNtK8ISvQxj/ckQbSnt39C3wbhlUlpCQFrKy66rrZzg8IBT5x7WnfTRP2Hunf6PRYziQ2TJCrB
Uk97Usq/1jQyjoAo1ycehHSUd7V2xC0ff+t0LO0bLaEQZUOyggmaMyT53Tc0kiNuO9XDUCXXeNaQ
pq3N/hokgM7DUKJ/fPsPOTXzhYVBdcYI98GwDOA2kFpBNoEddhn+XZR70pTiVOvCwjBVCf6S+qoH
yZB+H6fpLhv193IdF1aFcaKoEdCWFziIXAx7vl/X8odU01s69Pn8yUtqu5a18oIBSSVWonUQOp7k
rXFDtz1vvFhKM06p++HNE3ri7aQVZ/anrYFXZqQprAQhNUZuT6OB4+SqTxFNdxGpGiREjLIv+qlq
/uS9CzaLopnB2+N0Is62Avznf4qB51ARZbUTkJ5d7powz4BooteLeGs/vP0TJybQlmt4/hO4OWDG
y8NssLEweDbI3zljLncr2hIPz9vWyg5mKMCaAFuT9JGqh+bzgPPTpVzPhQWi0EMO0Qa7FnTNG9Q6
X2s9PvOlT427ELPG0kLYwyg2aLU8wVIdezIFwPgttMbxzLainfoNIXKzuB5cXgfdYMxy5wuQMW1X
27qyA+rbPfalVb3HvGO8Qm4SuhcxYKZjloTKxVSVYFDTWrsvlr4BRI8saq7T8rvcoApBb6mg+6Ja
tYKZJCqvS2Cu7PqTVNuGEPVZYqNlNFLOAF4Goq2MsDZIWrnz15YZez7XSsN0jZDCrWDA8xGplppe
xqP3Wa7nQuSbuBuD81C1YHJIc1lpbl8mVZteyLUuRPmqwZ+e1FHjutlRkdmq3qfRjUK5ZdwQAtwY
tRo8U6IHA8kX5CjU8SgVoji5vgshXgIyckYNFUuE5+p1EbdPudcMcpubIUR4Gg1m1lo0boTjg13w
wpq0luRkFEJc5SkJVBK5ibmeb1OPAva0uXp7TDYTlNc2it8vYM+ORyMVW14VNXaQmlN+27roAs3B
QTwRmi0u0qlj7DTb69G3og10q8T5gBfkdy8qi8cywQBJo0z3E1YGjS35lYSodjOsBozCygNKGBDa
UryNgnE0bbnvpAuBrVKn5kFMLAKE+ke29G+rjTDy7cE8MZaYmr2Ia63JNg8aPIwjNGmXU0flmKli
zS3XuhDYoRfGisLTTEB5mP3OdbEWiMxObvv7fbJ9Ng1QrXR2xE0/KErzg+fYxxiBl1y/haBGUWQ5
mFjnAQfhO8zrKW65kWtZCOjMbOxotbU88NT82wrtr9MyyWkihDPg96LrnWUNFGXDegKpbPslkhwR
IZ7z1eqiOYTSUSjaDAmT+9SEVcpRblSEzbqjGiU3DDcMwhkLC4Wy/n2+aItk34XwdAYbGz0eFgPK
VmCM55m5i7AtObMcbXP5lWOrJkZnbKt6A8wuCE31J7jv/mLCZeShwZ3oChSmgUxqXa+lxkkTonWq
KXCfHexVKImJbpEvgxwB4yfZuhCtnlspeW4VoHN0bgtK2D+qaXdmlLb5/dooCZvwEKlUJKDexum3
dq51z4wvh9kZ5ZaC34fAZ0tBjJsNYqEwC5QwR7MMMICyNvXMsJz6wELIrh06eR7Ew8CxQFihEM6H
d9YAKWFX9ZPK63mdgMuxQdfJrZq/U6zP/hoVgDv8uIW/xubKia4cT+V4qfX+zNn41LcQYpnqkrA2
TT0NcPJH9Wc2lxgFaHKnrc1c8/lBcSuZnrBRzIIlolLQ6rHdw715PjONTr1C/f7/n49NbHYpvi4k
XZpkwNK3TPbrqmXHolPDyyLu+ptmpEQvptZvh2mA+bOvNE59UuGnCqHehqGehaaWBhRE79whuzLg
RMg1LUR21jRqoyKqCzZ7+yE2f85h90muaSGsCyVu8Azr1sDMG6r7Ex32EJVzco0LcR3jHWlqGMcH
roYeyCqhV0z6mcA7MU83B9fnU0nn0+mTEYa+ruLInnM3rBpL8kKjClE9o5GuQdDOgQN8dscZ0rfn
wpWLMJFrzoJfgkZMU96+QXnueNy3vvSoyyWbFwLYjfQOQYadcPKJj7U37FenOsp9TyF86zXPmsg1
k0B1FpyRNmczTtOJItm8uBWvVPMsBfbvyQybde29DzjpyD1wIah7OV80SB1xhMoqqDPrI7yibF9i
WSI10TVPCNA6VlbyA9EcYD/aXejLBHMCOcNBZtgxd3zZ9bhmcqyapgW5k5o/qJiG6Qvn+qNc60KQ
Uvy5mE2nrgGc25/4egXecm7d2mLx3/d1zRNjFODdqNZjH8RLl9yHLdrdmhqAp9aZuke53guR6uX2
QFV/0weOnaXvlQZz3rgozE9yrQun5nau9AI2VBdgu5ZctRSfveNW6Z5ZwrYRfm14hEiNoanhadR0
gROX5p/YEOSHFAbxcYnC4dgMUdacmZ7bRHnth4S4tXGxwRysaoOmV20U5K3zp4PD9MfZXaKH3mxq
XCUH8y//1/8wLY5p8svpij9DHTVL5/oAMy8TT9kr8KylvsdmF/F80QfuZK+xOjeBOiy4wyM43TfW
qJ8Zpm3OvDJMrhDFaYZVWYS7m59VzV2lfdCaVOpih3f4y37blYnWoDFdf8Ucad9RkbXi9SXZbSGA
Yex44xqXdNswI+o8HAgPS9ge5YZciGGzDLHnMwzFV6x4XwHBIQcq+TWF2C0Nb1YmVVf8FGaEvir3
k7pKbYIY8r0c8GTAza4in+rbxYyLAJWilE3JDYgQtYqrO9PQrjQ9lB/UCgXGWAwXcm0LgaqmPFtX
sar4sYIFURxTXNEX1bll4NT8FgIz16kKbzNL8ZMKaidAb2jxsFykui4qwHAzsE0HWxxfqyk5Sarm
CLvIlvucosQL966E0kVT8StlelLUBBJTdOa54cSgiAovPUpDCmL4nA3VSmj3r3EL+iI3JEJg2kOn
2aVLrzucHbT+Y4eXqVzLQlCO2uAhNF8UX1WLu3FtL2sU9nJNC0E5ula7rCGRo/fm+7G1D66Dw5Zc
20JUauqQ4bxMt+eoeTcP80Ve27/kmhaiMtKNfqm8XuFpEFR0ZvWbc71xkGtcCEuYtEsxljRemRT6
YLd1b+rDk1zbYlDOi4KpLPMPTd3DUNg8aY4UCks1Lqq6bGoaM4romIENqntLvQJBJDcFRUmXHbZt
pqee58/jQj3rwmVjMMf1Uq7jwoaZFUbTDMnETKkArlnKgaS2ZMeFqMQPGgS8qYZ+75SUgyj7zTFO
rtdCWLKF6Z3l0et4LH0OEMr8F9flPz1T2UJUTtkUDW04Kj7UYmu3bcPo+jPJWSKEZTF2rNud4/lr
s/6C0I1Rz4oFgNyYCIEJ+nzC3j1tAgrzlJ02GE8aRKszgbkN7CsnNlsITBjVZRxpaxtka/UxSS1A
Wc76gAeXciHXeyE6OzBuXj0X/ECdzDvYiQ2VnxywpFoXhVlWDcUPVzREd3GMqXyJOxNZHsnGhdOs
lcAdHhOnDlKXapQygsG85JPcrikKszLAZQYEeXpu4ZMZe617bbrquReWLRRf+ayWEKI5VXLTWqCi
1NJ5+Gp5Oeyxtca3JcP4I4dir56ZnCfmj6jSqimGJ9nZIBw0QMJCdcJZtFcM7xEYAjH29lc+9SNC
7IZjvi7quNRB17nZvYlx062bpN+g3VlnjqTbJ31tvMQArjOFdyMLJY9pdrDNDNs94CKb+pSgaQ9U
viuHxrPcy7lUca58+6/aev/abwpxDTZ8dJRW2fZE45G3vGRfKu13ubaFsKa4vpncsCkD6Bf61dDY
2WWfmYbcZUxk7DipBQpvDbl2QFy4Ndv1ukkXuXc2TVRX1WSXuGtHm5Q/jt/VZqg+rFq6Sj1lUE/E
x3iW4NbtKMRPfB3JdqSPGK98mQarODNNT3xQUWEVIS4vDD3t0Pxl900a3Y92LaeNZ0l72e+p7HEt
LNousNRG39VZfammq5SQUxNFVH2rT/iigF9To+F7qOr3Wp5LNi1ELj44UTPqeRd0QxXdmXqDvZui
DVdvz/IT68JGhXn+Matu9KxYccegdIEY4XHMBSRRR6zYxp6Xo7d/5NRXFcK0ol4WM2gy2TBpqRAs
zVutGx7k2hbCVNMUHaObZglUDeBz6HwZ7OGHXNPCvquwo1hTX7j+3Ck25ZTaHZxo9SDVuKiFspom
huGbxDyz44FmltkDNT5yU0aUQvXoV8dxCifkJ8M97KmvGP7Uct/SEA7F2BzBp54Vz28b/P81vXtv
ubLJGEMIUeA2QwI2w/PjhImy9GV7SLzckOz6FgPPFi4OC2nXt2UfrPbmVrPchWn7KPc1t5n/rOky
GvW5NJQqcCrWFhPGqkGqU25RFFVQzRgqdtN4bQDe7EtkYhFTkci7lOu5EJuGaXFEs9cSiVVzD5jv
MsXc+e2mt6/2yu4sqqAqvmaGN1wZqJMNTg2W3BDaXwa81a4qRzZhaghRanmzZYeLwq84PH2kvX3p
DOYkt02LwqZSsyeKUsI0ANDbX0Ft2Y9FUZ45MW2T45XxEZVNaT52CKdq3uAc2zgmeMxgyWPJ6Rnw
Dn45JWGwxCk+Cmmgxw7ljzx2738nCt/+tqf6LkRqUUF4K6s+4YXee1Qw3tm5qpyGBBLhy57XlgWW
UFeTYF6TIyje76vSTHJrgC4EKvU5ebuObhLoZfw+sdJf1oKXmNyYCHupnmm8ijljEnTh4Lzzkr78
gleXcmanPjXiQqB6RVIocNeSAEbUg1pMP3oq6SV7LmyiTpcAvwbYFVRNrbDTqRj8AwSSnOdChHZG
TRmRocZB7qqfXMv8OORdJbc2itqmAeYx5edNFGAuW8ABSGAq4lgg9UFFMZPaUfU+wq4MSiUJMb2I
cG6svI9yjQvxiXhPT0uLnqsbCsiFqwxVCOqmXOtCfOZrH3ejO4a+h9c/RoiuB25kkcyniGompwDz
phQdebfU+6q7w02jFfdyHRcCVIm6Na/SyvPNxD42Rvvo5AB35NoWAnQcAbLXXeLi+GmpF+ncR4eq
LVPJIRcC1DSTIoP95pAe8z6RgzvUo/0k13EhPuuhA8GrR9CuCmiqebRAuMtkR1wIT0QD2IbPSuhX
pdJdYQJ0VJZc8h1WFCTVZol6q8vwA3Rm9+ucLvavGbatI/dFVeEuWtWgxKY4Nf2lbtzLdjC1iyHz
fkmNuipGaNylytTPhs+j7JOz1LdrPcqd0FUhPPWVqj97snUfG+N6V8FrwzpFrtfC7omrcKqgApt8
JTfLi3HTwg5xcSnXuBCd65qFagWV3Dcn91Yxt43IkMvmiYqkxktLc4y0ybcW1Qva1VCbyzzqHTnZ
n6YK4bkArKnQxvU+KGPAv7n3PqFSTHLQhQClSEvN18bofUMBp4ZT7U9vUSWnoRCfTRb2iI/13lcq
/QK4ibpzMlduSVRFRRIMIgMogNb7Ez6c66A8DOG54//rBxasxV4e4yx0MPVMLtmvXSPeaXBYdmiU
HmUmIoTYl43HhmvitJn3flSWl3bhffZivLHl2haCM+nGfqYcsfPt1Cww18svqeOWO2rhyPOy455m
DLjvO53fG+ZTNmT3kDClFpXf4JHnl9BsatuN5tb5Vmp6lMr0YXSfp95wkBsWYfdMk8FGMuhuzcc/
wFgme3vy5DZPXFVfDsuK/HMaE6vzGyOGGuvmzh6/+w9yPReiU4McBSgrq/xZh3/qQiXa620kG0JC
fJpWtxL/aeWHHoQkyBX470mdnFVRapS6cd9aWgJUpNIP9fCnzu1WakhEmdHgFYXV97Tc2XOEwfFc
HyLHkGxcCE5cqMymT+cS7FhY3BXZpGOsluVxcSHXeSFAB2+IhxEAiY9DadgcUt3sliP13qucckd1
hSBd3U5djMYo/b6Lb8eh80tXPVPRe2JVxEvxRaaI54putIBr+rmRwg3UkGjiVWspldxcF0VHAGeN
HC/gwh9r3iP3RjuXvzTVMR7khl6IU20dQqpgpsq3oMt/VOpws7ordKkzgOoKgWoUTefFWlT4XtE9
ZlbzA6PxT3IdF6IUi3wHVFE6QPj8igXid9N05JZdUXS0dhb8n4yWezC71oqb7KLK7USi5IinssHE
V3fwRxWUWGmq+zTC3lhqRETRUWo70aSXYe+Hg1V+JyeyPnERkNufHSFE3Yg6eYy0Sz9xKfCPjOWD
vVpnJKsnQmhzKn2+z9m9G0HyMUu/XuAGF10+X5GXP1dMc6p1IUAB842eqq69X675jbUOxgEjecmV
UTSWWlSln3Jdq8H04Om8ptl7JfJ+vP09tz//39OJqiOEpjKlS0vajLYtA1Jzbxjft+tXtTMmgORv
/8apwRECtDZWN0uA3Plaa2MrGY5TtQZJ1VnnnGhO/YAQpmFBaWoHtsoHOmhB32MOXSwK0GKp/ota
pMVARz1FU+2vdhTkY10e5iKVE8SBcns5L6shXlwnXTs/TZp3+qwESZhKCRtV0S/KLaxiSNeCs9eY
Pnpje7SsVm7NtYVItfJq5XUxY49LN0JiNj0WtvJNbriFSI3TfmxKPWn80YRhka7G9dw1cs85qihH
WodojRUjavD9Neb3bqhDMkrr6MzRazurvBJNtnDaday1x+xDqf2+VL3q4FWj+7VK4hmmcu8McJ2G
fJ8WNoAiuaESonft5iZMmqLxlVkz92HOY9WGapvbw9vtn7DTwXj85exs09FVzbBr/TqDAvLnqjXq
+M7tw/Izb9fu8FTYzehm1MxGTnnEAA8/GYxN1BqEuaO3N6ZTQe+FCdDVN2S5Ya6TnBsWuBoQLYxJ
M9Z9D/KhO7rZqDyGTRbl/tCqj3MHEOF6gm5f3CZKbwzHsYyXXZREs75rFMOp5LYzW1g5Bt2plnrW
az926iOi7s8gsj6+PXYnavpUUSPlhu5oxEoNLbAZVvtm9irV/WIpCdcft+rbzUhs6Z6qCrbrdT2U
TX7Zhh02chOe/mdW3hOru+hxlbrlFLbu2vhxRmXPRRt58Xro1wQWNpQLV05RQ8nry1miVpVWd5nR
+O5qHjythOBn45T39jieWNxFSVWjwJ5yM73xF9AfD1ruNACdou7MCJ1qXVhsdFvD2C/rGx8Gb/NY
FoUBvmnI5M6PouOV7UxrjrNY5xuww3YqvbapApcLftHqagIKmvSD1vgNz5kgE9yb3FHkjqeWuLCM
yrLq/cKg5/AdG2hVOwqy5ewAVUtYVVTbGmL8rxtyJVa30yPr2lGqM0N+asqLER32xRiOYeOHa27t
VRI8107iYPBWzOGZGfn7KeeVZV6USoHRMlUs2Fh2C6/4Myu7X2MRluA4iSgXcvQX3EvDW0WBTj3P
OIl3WTFcDZ7aXWrNAIbEGGM4JDVviHPqdNdxuBG/KE5vdxr/dGYgTsxsUXFlO32RYfef+aORvIdn
GB+sES21VFCKkqvC8ZR0cggbZ85/xtFyXTdyrjmqqLgyjLFYY+hzvml5F4Od3WI78EOu10KwOwru
wVZXNb5euc0dc8O7GrqiPzMtTg349v8/k3PYq1aRSGOx7dLpnerch5Yid/0X9VbZbFewz73G9xrt
0RliO1CcdJG7+5tCqFPaOCNajUgXGTOH88Ut93hJPMqNuBDp4RBTL5yRMfI2gJQbg7kbIAOdmYXb
/vJaHAqxHltz3ypR1PrqMGjXSgH8IV3UEuy7ld8UplF95BgxSEnkVVF7VXq1oXU1+xD02V9tDsM7
Cef5KDVOoviqi8CsdlRQ+VnYXvK6+A3DB7mlXNRegVV2xw6faX/NuoPrQUSLpzPqghNrrai8igDq
tpXVcjHKlRCmTQHbQgEDsCAVltvkRB+qBgKp0851DewRrmo+H9t2lbseGUK8QsUqa6A3THxntD5m
JGTez3bdS35R4+VqYFpVHGc5Mx+zXmVfJWS+x0oyl2kIMZu3WTJPCgtZMirVZT7heexE7je5uSjE
LGlSE9JYUXFdd36Y0ZTu5rpILuQaF0J2qqJwUTPuX3arzAfcQJJdM1qS9yFReUVVjwKAdKh8VUlu
V0rbqfvkui7VdVF5tapFPkwdDwLVGn+uidEuH+UWeFF2FXKS87J5zH27UfqbrvL2PK+3cvNcNJSK
IKNMFPBVvmuYB3y+P2VlfuaOs4XKKwuwKLpa44pXI5embeRihySPvlerJ/miJqqumqlvwiGrWRNV
3E9nO/rarbrkrUIXwtPADF+ZEpauqt+gZaZy74bVdCk3U4Tw7Nop9ApDLf1xcKqLZQMFJokr+TmF
8IS9U9dWtiVJlf6bE0e30NfPrOenPqcQnIWVjvk8L7XvxbFxnAYQ8rpbOzdSoyKqrhJlwr1u5gFG
y9gjkki5LptabnMWRVdLk01GGk2lr9SH3DQhyOHreOaUcWJUtO308excZ1Ywh1ybfUIdy+953F0n
Cz45cmMi5NG6uMV3xyO1CNNvhxEPbCXJI7oot4qTcbUVCKj+0DkfLR26XvhZrtPbQD0bkAwF5KiV
I9PE1r1ds3dM25McDyEsw3qKyjpJct91abMG2wnA5cxB6MRpRROi0u31TI9KmzkSeZxUnHSYf7VD
2uymfp0e5YZGCE5vdsiOgLJHiNbnF4qbBrM1NXJ7p2gSRR7dAxtm5j5w0qNihtdDOH2S6reouGrj
tVx0lb3NcbMbYzFBSjY/3m76xLCLaqu2jyh2hDHh19yRr3uzhFLbDt616aySnRcCNK3UYW6mkAPL
1IGVt1zzXVrXcj4tqqi6gl6vFuSJK791h0ug7zHKkTyRW3FFLyhtUTSO51Htl5F1zOxDGcvV3cLu
exmkQ6tkkZIlsY8MSN3lZfehzxK51VZUXQ0lGG0qZoCgN3Dn3cYJOk2R295ExVXSj6mptayIZJ4+
40z0LmlbudOKKgRnl+ngfZe89t18+Dgs7oPVJt/enuTbqL5yEFKFndMYXaOv2mp7IurHnefVZLqt
MyPivta2Dmrx5Zc06mzK4LLXfqOp9d42YuPB0dT06Nq9d3CtcMKhXlX2TdSce8b4fV7+tz+Hn9y6
8myFt8a1SDrHrfy86ZfPgNap7Y2LML0YPCe5LRL4I+6otbta6dcc1qqXPXiryvG1cupPaevOD3bZ
D3sSLEOQaWFxzPJ0eVQLsz9EifNggOPaVxmUwc7zsrueevZdBh720Ha1e0zqFrzJNLmX6RJ+rbpC
OarLDBVO4lPxtwmrhWsNkQkwr/YNFbg1hULAYstWakOndWFDh3gctWDseQHquPGpqwN1sJVytKHx
bYl99llGD42zirO7b0cRhp8woxYLsqrcuAgLRp6WkR46WQkhVrtwFj3dhZ4jJYqn58K+XlUj0Ipk
zn2twE9Ssdx7z0h+ynVc2NedVJsocrQKP9Kaz7blXS16LWWBTL+FJWNUQ0tb+qXwLdt+n3vedy3U
ZCpiaVpYMtymLTLXJWicNPoeKcU3fXJlDgo6Mv2X82Sh3tMLB0YbHHx/mTkXM6kHmbsNbQtLQ+L0
YIk7J8JqSq+udbXK77TR684E54m17t/spkAvwx+pCj/VtRwI6pJfrYgFashE+8wxlQPQeGs3jZaU
cx9/jhCvSlVm8cgrjd+O+hhfDAOFclahsRZJTU5RFDbETlGrdVmy2uhHw6FGRqkrKVkonRdCdlkc
uw8LroJjkjwp5tQdmniV4nbRuBCyS1iXessyABAebPyYgodOLKnqHhoXYnZdeSBR9TjzG7LwuzDT
QUirznu5MReC1jaNts8LshKV0nxOZlPfeX0plZWg50LY4nqsGOipKz9Ox5Br/d1q1vOZybJtQa9s
u6IorEOsoetxVKIcDBfzoHZDsqeaAMZ8a+vXJvzG2yoqpY5DuifqxBKQU4tJnQyy/ORDXFybtipz
IKdlYYvNeO5GvtkXPqTjbGeU9gRZp3h4++tukfnaIAkRC5egXApHR+63eJex5x2s1D2qXv5FA737
9k/8viO/9hvCRlsmVmL0q8kf0LvqfDHZyY/SKpN7JafwUhlj7XGdIvs20tze3GWjmt0ZuDwMu2Iw
mnszdOhJrU0JMN4wnr+PnZaf0w2f7JoQ81gnaIOKBM9PtLVrdmPNRp1HYX2XlHiO7AujqNTL1tST
q5p7yjF2WuMO1L3+uVwS48ZpsuVKmfL4XeU49gFVXLN/e8y2339tyITlwtOjpBgbpfBXZ7EOuZpT
bNRJpV6ZUMJy0aurbaYmW/xgeN6lNen5fvEQqsp1XVgvsPm0lb7qKozUQIgrG547xLdNsnVhwWha
3TaGsibtoFHl3a/RsJs7qXvH3/m9z0+EoH6NHmU9V191cnY29AgMVqXMw2hc2OrLMB4W21EL31in
fZWrv0JdkSKA0LawRGheSlKgICuQdw5TpQS9jm3bmRvTFqavzEVRnaaOdavYVcnbSwR/c431eV8u
hns754XUqxr9F1aIvMR7z6zszC961z20fXEzLsm5KXOq/0KM48UFbXAeCyr33OnaxTp0nzWaQTA3
jtzpU1SqJYnB6b5KC7+xre4pn5J7Q+nLj1IBZQvhmmHZVKg4Ffs80GpI37yPUY/+Ra5xIVonxAFz
WU70fKuccKq73FXu5ZoWQjWezbF1w0J5Rxbc3qVqGu4ct/v2duMnNndRDpYXZB/Klo8KwuwizNtb
tyuvKsO9SKjS0u34/3N2Jk2S2loU/kVEgNDEFjJr6iLds4cN0fZzA0KIGQS//p30yi1XdkZoU0uK
FLrS1dV3z/FLflzka+/HhIUFxr4pi9+SMnlNzOzFqpLE5bzgKUw2eE9dn73+TcPqqUzY55+Pzo1d
3aW81hWXpQwMHEpKA4rKVdyb5xDIzKNpluTXksrm08//0fUM9Mba4ApnGcgWwwM70ZekZDBu0Rym
HDAKN4/zEW7PZh8skHnbjakswgZ3/NPqhUFj9NyoDjGhNo7RMxH5rdbNH03vpQyIRzubrzUL5BEb
VIapaB+aFu2bZqTffj5gNzZ2FwVLdjJ03YFnH8H+QcVznPZb52U9gBd3gnmIDlvDuqy54KLsXVEy
dZI1nx/83twJZ1QpuxVXNcgaljbMmmX+hhs/z8qAy4BJCKON7SjVpa4I0D4O9aO47u9sYDfG3GW3
lkhVTVeWDe749r+2aJyzY2t839zZegHskiCasRCpmTysc/DnXK9eLa2wO3GSc1ZVw8YtvmcSSgrR
pu63qWQ+VWc829ly17Xbej3szaW0YfxQFJxlEPCsH70mi+s6GCQkioVC5WGfxuATVOpfumg97iw6
t76nE5+9jfa9pVtzoftRPXWJ1M+o6t67oLyxs7gEFznMRqbINBc9W0Ozsm/CBx7F6ms3QH5qEXx/
tUuszz8fqBvJCXVCViddNSDHVJcqpPWZcWj4RpyV573pPOuc1AncWIjyWMXSXOIBIopWf0QDg99q
5lJcPTPLJO1ao5jef7Zj8+e+dE8/H5gbH9lluLRqNzJsY3OZrKjO69QtGdpEyjvDfuvpTtRupu7g
m4P5udmFpzVNXnQI2N7v1Z2whfdpAv8KnK8I7d4lIqwQWcxL4YYkLsIVolxIejgKXViNa+gkVGm4
YIv3e/PrcP2rJA4TuW4dLE7quOVmr5LoJA274B5ndSMr+Y+IVtQMSLlZA6ngKA1W9utcTKdwbL+o
RG2ev4D8+Av2imoUrGlzOdB6NdYQZW/q3/0GxwlVdGyQeegTxJEyXyCMa7JVh/d6Q25NSCdIGQMi
npQzTkCD6lOwwDYtitmzbuqSXEU7iYqspLkU+9JmQzh+nrR47zUsLsi1d5WSCqoUl2WvugyFmySb
2ex5snVZLkDAhu8Ka31Lw/jTluBGDH4/98xx/6EV3shfXZorYcZUqFa0gAD6NbfbHn4UM4X+4lqa
h3kOlhRAb5LVpoaOPSuDjBhVf+ZG1K/tEXgRTuh/d/biSNPATgvg8jaiJ9izftkJ9Zu0Lva10o6Q
SWL8+LH+Ng0P7Sb81n6X+doiFJxbCBFelB2e9aY+N3q713R741hBnCgerZzmlYwK4vPt2L4beiG+
lLGpTp0xECYNVQUtKB5PLBWmIn/aZSn8TvLECXIZB5ZMyrZQSqegqycIPcNI87tfqDhBPtAYsmRJ
jBWEE/GIegd9nLt18Vv6XCKsHRINkxrbXIKAPK1jYdI18U1zXSSMz2BC6BIih27W+HNDOnoi07re
SRdvZEEuFMbLkTHGKxyFB5s88Wov3ycA0L9PGntG5jX4kbMrSzrZcOlW/IJRT6lZNCp8xnqOvRPB
MNmmIx1xOOpZ9XdbyMsG4UXPF3c25XXDHXg9Tg2uknG9aftH1XAvcXAC5ZMft8u1kwcf66W9jGXQ
nwknD5GgnkmWi4ht69GTukUKN8qreTcp3w/m8EsPXQdBsax620qE0sZGqNpAKUJ9GxagDn6TxYnU
ju71SBUKKASdmtnEl6RLFRGl53xxCTHG92hqad9eak4/hfWmUTpJvBScCc6GP35UgSSoHmqcYMo+
ajJKApOycrh3qXwjVl1JLqXlMizXxJygd/65OubjKWhakrGGBA9eo+9CYvFMmNr1rC8hrYZ0htdQ
GN2zwrj1+k6klgSQL24CG9T4R23SiTXjeWis+VBX/XqHzb1xhHRpsSosNDD8EaX+8OjP8mi2bDHR
glwaE2gT4relHKI7/+tG4ujSY2zfYGYdA3ZPylD8sleyfZY19Tw7uvzYCFVarVvUZVbdP3bqGx/t
2e8bOxvtejRBxTemIMLElvNKI/YYDMUXv4c74RuPG4ObCk7VxSy6jJNSnmxkfbr1iXQJMrQSbENr
sTYUhLRZKGZzCuLlN583ly4rZtpdJ7I41MVS/lfb7xtUuxIvYzO8uXPqDYd5blo+o8qGRvInTYv5
hWrjVWWTLqs1Ao+mBn7ul34qtpQNuKYOuvmz37A4UQuISm5EhOqyyDl5tjA5OO1hZb3WG5k4O6zS
oxAjA2dMmP04kE2d4V3ldx8qXVhLjOExyhDHRqgvlS8VH9v3U5VMnq/uZMo7PKv6KcTN2TZ1/5PE
vuvkPX+Ea2L037ORdGmtZet4qGKFeT6QY8Zda4Kr8COCNxvMpacn00X8TtL9z3XKW//Kidf6sEcY
cCBWu9Y65XVZpI0I5dM6zcszG6FyPpf277hPpjajOqBpG4opRZP59NTCH+h1FIQ/wEyKPBajklnE
wup9zBd62pdw+ZBAQgq6FEX0BB1//tDNoXooFhyMMjZBi/xE9mM7l0URP2xJr88mWYswrYeZPoll
Q9f2DBntMz32L1Vg2odR2Y4+RLbrbYb782JIF7tBFrDUPfnc1AT+sHYO2vUExDPISXFA1A+OCucw
vDZP1VD7e2xnBdvjrTqETGXF9HPN+8jAPGngxW90idpPMN7BPVOEavhXSab9PTqEybOQyHTCUPTv
oflqvPYP6dJt1cG7vW2w10K94ULIcTKjuZOjXYPzja/qwm0bhF54EI24hVrr6YGjaw9mc1qcWbCW
z17rgku4kXgabVNjjhJ5oOVjCH/t+vkeQPT21ooeiR/zqEBQJfClkHgLkWSHjbtzs7W9T5cakS7L
1g5QtBhw1ry0kMNNv4SUePWq4MnOcrbKA6IpOwq+U7PHT223w0sMs9PrOCJdkg0e47KDCyoqbOtk
MgkFyPMmp84rLZAuylaOq+rjvgcnRzqTxQv7ZULXvdcpTbraZiwQQqEIjtwvKJ94YqoMBRe/lB6s
6Y+zJSIatdO2g0LAPj3Ean0FweNHWUsXZQtXQOsMcPJlL3dYewZh+SVZS3pnc/3ntPdGoLrsGsht
hhtilAdrWop3MRLjv1HHi08WMF567EX4tWmnPZv7sHuMsRg+mC2Mq2yIdv4cJTOKVkE17vd4jRv7
jsu78aiIV4oO30sbBHAKJ3In0C/FFeFpmK+XzGSASZnfjPiPRlrcbhxHAHWRVfHaseq9tGHk+Wwn
Z0livZGrccFlK48mXWHgmarOML9AEU6QG9RiQhySFHpdJpuiqY6C+7Fel4PS1UireruwUogaYjtx
CEn3EptTS/1SFhc/q6ttm7XAAtIlXZQVRmCjs9u989DNyewcLAQ8nRI9DrhloPv0qVaWPe7Afc6g
hSeZjii4ve7wT8pb28ImoNX6vZHjlKJfuBiznunlFztu8Z396cYWKJxFYaOtLI/len5K5B9TBQnR
sjcByph2urON3IgWV05txT1ZkFSshk5Gu2ch+mSBe5QGbTOSrRBZ7no/gE26AFtpo8IeLEFRlh+v
K35aWuv4zq+4sdU6AJtXLuByaqLv+Aj7ScQy31Bu2hSSq2bxKghJl1BjC271kwX8Nkx9+DkZ2H4W
TfDl52/+trgVka6Omjr4ZoFNqks0RVuGFBHyHtW6QuAIXjaguvX0NCaDVukh6J7CS3HMgwYKgz//
97cG3ykCEtgTtEtfYylh5Jsqm0csXHcy+1uPdo4nJt7lzDkO4pouH8QOA0IY7Hn5GGPUnEjXw4B0
csA3MZOFANo8f7Hd3YL3P2XzNzZFV8ys2tZ9LwJkIt0eahgnDgX/NFl0bKVKHuZIN8O6v7RopiIr
NpR8T3Wsij5rjnB+ivqDPrK5CL6Wa4M4GXVxIkVMXnYAX2DzZ5nCzG74cyxI6FeVcIG4jfRkDJZd
Xfi6fJbKQHfWauqX87kYXFvGrEI2g3v+OqstWtUYI/fqiTemiIvBiT2hm8KJ6LJsZD9bQlYo+5V3
IuvWw50UXkZj3wwUrZqsbf+34yKnQNuR3/7usm9IU+wioUB3oUEfpVyWv8xh+MErJF26bdkoUK4O
OdCu2ucCqxqqz+V7v2c74c5IMh7K6vpSiL7MkL5lYtg2z5niBLyAlr0tl6S+rOX0bSJqTeMyXv1y
HpdvYzpQkPxsa3RGduqVFuTPaWzWO1v1ranibNXQVdsEVGvqCyQfH+TcaYjAeA65i7eJA+5Y/X6U
UA+LRZrQXabB4VcxdOm2GOTWUcW8wjq1ZHrvvtAl8Hy0Uy/sQXjPuo6qC8TPoHQ4D+oVZVUvfQwi
XbpNTtsQCI0aSZWY+P1s2fynbkTjt2G7fBsoLjYh9EEfM/6plO37Lhk+egWQC7c1jSGGU4tHa9Nn
SdzJ0xRLzzF3olOimR/1ah7kiWr7zLaPvZ1mv+B00ba4Z0RBMjTIV7SaZ1FQ1Cnt+91vPXRRtkqE
jUUChjfXc/TKsOJ+Vss6+2USLsUGsde4YKutUOhszlV/SiYvESUiXYitOWJsxdVYXagcHodue9rp
9qfXTHEhNtoOcbmSrYKQ9S5OlM87Wsyl9UuaXS2yrh2ONozw4s2BAwyNcJAaa+qlFYZhcbZOeowo
aGp8zqXawteNqjCThBd+OaeLsakR7fdqVUE+tnXxCCfY/bQAvvEb9usS/y+MrRRSzLCtKfKm7N8H
Znm3DtxzlrsQW3WgXRGCPoihxiAP0mhTCfrRb5K7SmR2OQhHd3F1CTh5YlFXPvU2qe6UY29scK4X
pOxLZIV1X1/EfuizCmuZMbPfk/G89XRn+0ziFrZyG54+bb/sybe5+O71LV10DTa7dTVGSD3j0j5x
vuRDfa/h99axy0XX+lW0EY8CbJ3NRD8wyGSnDUnK09A18t228u9lY0w+FNV6CZZlzZZ18LtYlS7X
NiMrqoC5VBfb8QM6kcd6Lq1RJ79Bc2J35yay+8TLC8OgTdXepM1S+q06LqwWRPjKA5WQQgnrPouD
48XGYen54tfZ9a/I5abUWxnQ8iLH+tTTJaN+RuVEurxasmwCVaYIjy64SpU5fo+rwe/u0+XVwgF6
okGDZzcjf03q4XtnICfh9y2dU+6y8aqBOHh5IUNZpya06mlDBu+XJhEnbNXWBrahI54+b2saJfxs
imX3e3WXSGsarkuymPLSqilMKxXwbJnhU+o1MC6SBtdpmFpaDMwxtl/hKvYlmSsv6UMCVcwf52HZ
JS34P40UD30LT7QwXyoqtN9C/B8SLTLj1oYrZguJccUYvGwAx/zG5FqH/Ff8dEiQSB9KbKsWlw9F
eJB0k4vn1U/kRCcrzcDhKlJeRLCzrN9iJJHVyO7E/vUd3yi4uCwa/EoaCHgkQa6CqEhxZTimg9T2
dEC/yHPkyY/DAxWDZGsiEuQzfLqAhpcQid886wEukiaDLuGz1uWlW5nJjrj+NEWDXyLpipWRJcL9
tSZJXiGR2dX6JKPEL0hdFK2Jy151uH7PBTT/0E2XLE+z2KhfWcpl0dparltT7Uke2F5n7RiJ01Ds
ftUdF0UTc00HXHTill1O56K270Zh7ozKdad8YzK6CFpLGiiV9VuQgyowD3TqtmdVxPPzymf2G07x
6sErYF3Jsr3ehDxwEsvh/7W8KFjHPaEf0K9e4nJoskxkG/TIg4u9Dc/zAKG71QTxnSH6J016a4zi
H6NpOURZ6wXRhAKvOoVh2L00u+LZ1qzf7DZihQiJzaGvWadbsbwXdPxFm7A47cnVPz0pP1Yb5492
b9cMN6dALrrjUxcznQ0DCx8XXf2qF11+YvXwFM3jL5OC1AuMIbqUibV6jaJWgb6SX/0+hLM0bHYv
cY9yFHmFH0TsAPtlPnz2e7azhXNCcEsfBTLfazKcqqJ6D9blnmz3dfF96ys4O/ihtKntsuOwQ9tX
aSGRZVY/D2MiXNatMwMcRaDenRe9eJ2pvBK8XsErXNJtNkEVtFwluR7jbUq1DYM+6+nU+rVhCZd2
S5JNjRWJkhwyrHO2LckfuJH3Wo+FC7vF0TJGi1hlTsuw5Kd5rbc6i0wg7iTZb++FwtUmi0aKy8IN
y2bTlGNWQEDlaWOLOkdzeXgtDsKF3khlST3OPMlHHuZ6MGBhZeuXxwsXettZfeyrRlcGRF14m6JJ
CBIqNulL6lU/gNzZj2uPSnpoUhQ2yY+ZD9Cd0+bBBEZ61YKFi74JUiyaQm8vLxf7cQzC33bKPF/c
CdftWLFGHj0iiuyn1pzDvvLaSoRLcsEKpS3KdUwgRlOeArvvUPbybBQQLst1HNDsjPsO0UrpAwNG
hk6H6N7t7407e5RnfvyaICVMsyqF6bIu6mTrRT5M5JiytrD9C+mq5oQfpr+hjB6SVI+8eN5EH5wH
kehHpfEj15bdKwe+7UdChIt9FTwSC+/jIhd9OL30sjEvyYZiW1ofYXlupaYDzjLl+HXcxqLNwJHH
a8o20FAnEvH6BZeB9amJxbCkaD3fX9rymB+u97t1GlZ18xg1EIH32ViEy5BZKCjF5SKTPKTBu2Ra
HiOmP/o92sn1kTqAfxOYTcNBvphxhu/KOvo1toNb/PF7Vy0G7dBTkscL/dj023OL7+r33s7CsPKY
jLSbEbqFfF+05NuaEL9VwcXHuCJTPEV49ET2F1XI74ESno92VgU7VwyaQ7HMY2aajIkZynaQUPIa
Epceq+ph6lYtZZ7wrTkVC5BaOzR+24jLjtG4aG2HimtuJSihsGkPtMyLO5PwxjboomAoAkVLNQ4y
N3NszgWZ49fDWP4ZTmDCKzeDTNePU7GlsJXg15GvS/pXSfpvw8C9PGwgSHP9Wf86jReqhYzr2CLv
qzqahd3I0tVyr7OscAGwyR6AcaZG5mVHvjA0hWdL2P/uN2Oc+OQJkGkgdyIHGcXPlT4e0d82nfwe
7kRoAvPHOARFmkdHsTwWULdDzyv99POHXz/bf7NhIZxUm67EWuAKEudNvj5urQpTKorjpLcDX0BF
yZ1z7XVneuv/OAELGUr01dJF4qiwoJSwwWuvgkx+1J84D5unMFlBr1awnvj5z3o7yRcu5WWDZDj2
phf50Id/JEb9wqPIqwIoXKxLQkaJVMEocoMLx5Tx5ZeDNe/9XtvZ1zkEH+cW1bV8ZPZTP5XfYCrs
l0e5tBcX1cxLRRC3U1f8vvCq/gIbYC9jSyJc3IsTmhy2wYvLvVhPUJ37dWDCDwwVLu11qJX0RYGH
N8Mh09eEglT7+XjLt2elq0O2xbQiFVyF80HF9F2sqHqplVofY3h+pjoe6ocmWoIHE5b9nXi7NTGd
YNZ1InH2XES+9w279MEUZToQfmSacAmv+CovXfFV5IcQwJGHq7qpDfz2XBfwOpphAbalOApfWp/K
RU/nab2nq3ljXFwcS3XVOHLR8xwszKu2zaMZi//9/CPfevT14/9rV2F1tTYQwuV5LOvkdKjkfXe1
vPZ7uBOxzTINB104QzUBiyhOhdUnIFTlnXuSGzduwhUmY9AqIXPTYbokNOxSU7Hp1woKXJfETr93
0bCfu+aYz5jDSzrYdX6HxNZPb024vNYiw8lCcI3l6CAqT7OJmwdKNL2TB93YEFxiqynmysptEHlt
GAr6Q53Wbfld2DgXuMI8Eb1+9vtCzt68rB0p90OwPNqLGJlcSH85wi6+d6S4sYG6AmWaVCM8agXP
k7GCBMzO1Qki1TixFGNoPxy4KvI8BLg0F7pkD8JkyHIe0ekj45PNLNP9nQ36VpQ4G3RdRmGrFOU5
qxJ5HiGcaEPPk/Z/cK65jPb1mFm+mvGl7OP/lcu9Xowbr+3SXDqs0RqM/uc8nPblzMgeP09s609e
c8c1mmwQWwu6Bq5Dbpesoy09MVgD+z3cyaTXIOZD01KMyrY1KcqGwXPcisPz6U4uXY6mH9cIs0VE
Hbx9Gxs9orr9l9+rX7/Gv5bUeq3RJa8SrHoBjJM7kuPWz693R7h2k0ty6LKpsKJOvAnT/lgexrby
XK5domscZnStdwfLyykIT4Uu0GAAC2nP6eIk02yw3V5zizHf6u9i5VvWl2jD8RtzJ0C7Av0rmreY
i9qoKQtnEMW8oMyvtUe4WJdG5ReLo8a4r/vHEMXBdKbUMz90wa7drGMXNYbldRgUz/PY/++A8PGd
reQ66944W7hcV3kw3DyBxc+TeZ+ei1V2D9D/uNeVeevpTpgK0tQzQes6CiTRHyGNXu0w3Tk2XmPx
rRd3YlRNM/pY5UFy2jTkg7Ghee7HYnwqbaP8lnXXZhK5yDaEsG3CvVwfQBFOpPCf536nLJftomip
ilgb0DyOoPtTsu6Bqfie1vitcXcy5Xg8ZBtuAx5eb3MKIdAXbg6/c5aLdgUExbSAVde5HsK2YEMx
H5aqnnWv2IlU8FdFBFlsllcSqkWtzkCk+r24S3ctjGHK8I7l8Nz5e1Tq94Ywv5OJC3cVVRnFo8Zb
x4385bDqcY3umdHf+JT/gbeOojJ9VZM81h072W3o06EL/DgCdK7/uBnpotqEoj3JYdj2e1QHpymk
373WXJfdItYwNtQwXVkS2HPAzcekXUmPk9/Tr8P1r110XckBArij+RyZXxOmMcsBufkdTFx8q1/Q
ALvieJvjOsCmjSrLtAZT7hf5LsDF5NxDMmSlOSSw+xT+u38etv3Nb1icXfQYRDlOyUbzrhXfyRh+
lwP74vdoJzLHupNJvfIo70dYkqbQENVfDZWrX+HY5bdG9FyNyF0IdrnwxE0TZrqq/Lg24eJb3bzV
YVGaOGeF/h/FtYjWfrP8P/AWxEIjCn/pPDzoe8j9vkuixDObc9ktsm6qKIctymcK0QixahTUS1n4
1XT/san4VwSZIamTnY5R3mid0R3KmMpPbkC47FYH4qCJowGPpuzvpKw+tlCx8JqFLrhlCC7jANCT
nEO1H6IVwd/94lmddDXE5DiudbztJI/UHJ7bTj6sSeX7cCcygzYp1dCUcV4Z8yU+WqiFqvlXv0Fx
QrOPIYizzmik7CarUzvy9z1KxX7Llcts7Z2F7oLUJBcdN3/GTVh9KqPqb683d5GtY9BiV91C8jHY
7VO8NR+62XpeF7nIVlGENCzXKMr3Idgf4mkITnLz6xERLrRF4z0eFBTv87k3n1cxwItn9vNcg/Ho
j5vbHo7dWoZ49lR2LKVd+K5JZr9UxeW0qr5uUWOZo3wtmzErYTWZHhG4D7/vGf/45uVRtGrucajV
Tffdlhuis/NTIxauPtg6Jy0/FAnzWrXsUQTtnMUS3ZB+b+7EZzmVdVlFfZi3hznNmrwGVP3p92gn
PCto0/TE6BAr7ZFXTH5d282riQN3ZT+O9zaSYbCsOPLGwhQ3Qxch/TIvtvj88ze/Trj/HrJwhfLj
49uZwuB8C8M8hhYqZLDi2aIlvIiDP8pqMHeqLTeEcbkLTwGUXbU5SvyXtmZFRuNef9RhC2fJo9OZ
hPxxaqmBPJlgMiKwd4AZpQ2wRB9Buf/F+qo6+/1cJxuGV0IVL0mx570a7JChIV7KFOpxqs3mQho/
CTDuAle9jbmYwuTIzW4sBCM2nrW+mTF3WSvTF3M/TZgS7b59TwCJZLSp7mw014F4az444W3WJNmF
jY5cJCDtqSL692opyXkPW/ayjJ1iXtHIXeQqxHiUNREHClls/13UbMwi6Pzfuxq4BvVbv8MJ9v5Y
h1qq+siTOFnP6DFRf9eD5H8FoPieudiqJo3CYTx36xGdOIPMNBVRAM+uQ8VeiQx3TSRLMlYThA7D
/KD/E1gt0zGs/Y7/3KWzysjOHS5SwhzKYSxr4dUe181458X/add4Y/BcPGsLItGj9/rI9yksoTcG
AQwLgfjXudq7U6Fk/ch69O5ttjVZQY8o1YkyWRN1MNKqkyblU9HhFp5MVSrHID5DahbXndUKryRa
7fuj6sO4PRVmbL3OitwlvsB+Js20IyKCCJa1hXrq8MdvoroAV7Ifc1Un3ZGvdP9j0LUG2ci8Chbc
Ja4M5XIrI3Pk8GD6tr7HOvTXz9e56yH5rS/oHJ5ndCaM8piwRJh2gLA/R+0yXeCO6DngzjKhw0Oj
/bc6cgqFundy6/uMjss9j+Nbb09+3JSWYjV9X/RHzulM0p0Lc95Jd+9a+9bTnaWhmQfSDQOeHhJW
pLwawnRljd927ep2hW3TJwNtj1zCzvpRBvz3YZH3hK1vvLmLXm1r25FJNza38bScpwSExRHufodR
7rJXfd3zq3YGnm7KKgUjsj4IKje/GePCV2EwtkVotb1Ceugs3nVaydIvceQudqUJaPvpkFu+NbiM
NRo6pzC68XxzJ1cP0GSwV5rv+TCX7LOaov09n6bAb3lxwauOSdqSQO65qTp91jv6URM6+/XMcVd6
K1CadiYa1nyk0Z8kGtWpqyM/LVLuSm+VjQIbOVg0ZbSryqZNF4/guso7u9A1A31jCXPZK6RLMTHV
bPOIN+LBFjrWp6QOxatumPrGBBlfrCiBLCTz7PuLnDy+kPHWQy1uyW2F/WMY0esd7l7VGO5CVyiU
1AOdyiUHFLE8F3EUPTA0Ct9JbG8sDS53FdNN8wIqozkZI/hM1kI8Rrij9ny6w3FsfbSDE+FT3hj6
pOdPYO+9wCvugldTnJD56OiUT03xv7D+XsNXxC+yXOqKtlasBU5muWHHAyzsxnTewu9e+6sLXQXr
gVYWMk9Apd+JxvYp4Kv6znu/zX5Az+rH3W83o2Jo0ZvypB/HB9bv8xlkSfwUw937xawF+SbK9V7X
+q1542y1eo1wKK7wQ+JDRilrk/WDnSb1h98wOVutTubeHnM8ouFnOZ7Bt68pzM38qCiQkM5A8a5E
k1c75rAJ/3srwpyhX9rrxV3gKjZNNHWCDjlacb6ywP5RJ4Fn/uHKX83NmqyRwZQ309TlivD+dF12
/ELVFcDqWBAXQbCOedKhEY6FYZrY2k+ugrvAlVHVMlp0VeVYy9Q7cQAl0UHv52rOXaQqnprAlvMG
NTp1KChyL2iEsPMHvy96DYB/FcNB5XVHAuP0vG/mhyBsdQr3Hz9TDRwXnYdP48KnlQ+5VSJ4mlTS
Pu568oxRF6KKg6gsOKmH3BjyCZB21lr77eejcqsy42JTFj1U+JTDkMdk4k+FFU/DtmLr6LIi7t4H
ETuPifidl1v1oudSvaMG8NNu23t3FDd2eebGcGVR8tnskMtI7z1aWjR9nAZJ/jJVZV9hnldG6abj
7Vs9VMpvKrjAFdypYfUnkz430TS9dt3Yn42h4+efD+mNFdVlrhaMWyNxeslDUNynNZh/7bXnsc4l
rsJtUdGk5z6fzFeL6knaTWa7s+3cem/uzOGOkSExtMvhwXoaoxntLveKSrce7WTQu7U79CwaDMkm
Pz1E+OM31Nf/96+YHnshd6U3PBcNEbCYb1IaUL9OWO6SVn08BQnjts+xzA0PAlKo5ziiReb36s6+
27Cu+Cc5zxdRRGlftumIBlbPhzvbbgM9vkUHUZdvWWNCkU678dy8XOEssAoz8pO4y8cqNK98GNdX
0vk18XIXsmrJMFWyZm0+1dHzsc5fWuunx8ddxApy2q0qxGFyxeUfaNMp02GrP3p9S5ewanhbgAbZ
u5xK8nkN7KtiyMH9nu1EZQeqNaxx55cHlCudtr0qXyEkUPstha5wVmIXGmrCdS7tMmS1Vntmw91z
W3Txqkp2e2FIYnKaFN+CujjSZZ78Yt+lq4giVV3JWGOuTNH5iIPp1ES1X13OVc7qipmiKew66mP4
hCPK17GKH3/+Qa9r3hvHWheuqmNaq4jtOgfgzX/rZMBO7IAm/QTT3Dvt3jeWW5ewgr7PHhdFh5Wc
Bp9hZgE12yTwO6+5iFUgYqIsP3RO7SpPgRhLIKLGT1KQu5RV2PIlKqPS5NKseyba4eWAd+6dULox
8i5nxeaKWxN0fQ6diOnDTMl2EoUc3ukC7QFeH9eFra7WlWgUrbucHAinY5pVxoeuOtc2PLyQRe5C
V325HpucFWKKdzkstJ+Wg9+puNyYN667Y9WFB07ITZtb0v6fs3NZkhPntvALHSKEhABNycq6QfnS
ttvtnijcdhsEiLvE5enPyn/kUjudEZp44IGSEmxpa+vba6kXmLfKc72x7cbcXBudvd6s62bZBrnN
w4uG0nEzSJEFfP3Tb97p67FTxaAhFPT6pSL6eCpXnhbDsMk7uIDfunG5cip3rRxXKIwQy6V+CYOB
fAjWtVUZa9Y5V3UK3jio4/Ne0fjGKnFtspy0mEwlBeaV9i9zMrfnZSqOkfopr8cuhxW08BNG1R5b
eN8nma7tcxhKz7OKy2EtithRrEy/LH0FpYbANlk5Bn6nchfFSmHiE3aQbHnh4Y89BbhnVexZh3VR
rGayw0xXNbw0u0SlSNDmaTaW33jyy3b9i1XfRbEWmrBZBWP7soBUSZ8jyqv6BABxhRVCwst/Wz74
aVmg2+V1LEzgyew+dC30ZMlDstgPg/UzQoNN+euh1zmlDevX7qXRzVcUpv4aAkj1eIWwi2b1K1jj
ocd+XomqHU9tXO8fm7mcx6yGwKRfYuyKamnTNjIMke5s82pPaXvAL07eUjC6ErOuqhY2dXSU7LR9
CVkkTmFs9HlIp/jG/FxZf1xIK1IBF3qZsTWKcczXVXawq+1hD4Vb89qeQpoMD7tuwxvIxpXN0sW2
+NyT9Rhth5vJsIc5wUpBs6HxMGzVv79/4Vemy2W3opKHLbrcsNsETZZSeExQXvrpNsQuu9XPcoaL
LwZf+ygqdGgexri+pedybW4u///TsbNbZ7EtZEAYQHXlLKrxu44W9dxQ2t542dfm5vL/P/2CFgms
ZOZQv7R0Pc0SLgHRpj/6zbsTxItYdxXouX2xcflvFQyf5mD0y01cfmuuh3kaIYP6snf721j9Mx9+
TQMxcU60ECqKy3Ib9Mt08D9F0L9nzS1TlWuB5Wy1Bv4/R7mv+mXk6/JHDITz84i20jJrGj5lvRo7
GIemfpwyd3Euq62ccF2Jb4er8CHeRnUnZFR5rW/cpbls2h0xCu5Y3+r5X0XnxxAq0V75G3cZLhtv
9XDsQ4uKddXdbRV7GzdLd/b5KLmrgLV1Lbrm4Bv30iY0vRPxkJwbqFHc2H1/HU7cxbGMgtsJFaZ9
4Vv9huHMkolp+er35E6omioKKxAy7Uu/xU/9HFdZKUq/8xB3ha9Ud5Ckl0PzskZpvpH1WS/G6+TP
Xf7K7KZGPhXWL91YQS9t7LcsnBevkwR3Fa8CKiLTJGv9Ar8gfQJKFJzK8PA6gnKXq0I5blvMEaqX
qZN/NjgnHu1yY+hfrwXcxaqCRaphRnviCxzKCarRapBP0TAtzyvpw3dlEISw426bGw1uVz5LF7MS
EILr5G7US58a8QjfyPKEeqa8Ea+/3qW4y0RVc9nGvDnUi1lk//e6L9N9ScP9eYHvpNd6z100ist6
L9W2qJdOSbTnzPVxakf4t3lFlgtHLbJNoWxbYnS+P9l+q87bGM9eByxAFq932H1et2HWcYl+Eft2
4OZRzoefkxB39ajCeFtk1LLypQZOeWrLmGUBTJT91njX07BB52xnk718WYX5q6lgIZpUH/xm3Nll
E9OahAIrBNvNP8l5eqNZ95ff0M4uK6NyWFLVYug1fTRt/5m2wTevoV0qCq7S0s7lWL4oM0OfJzpw
7oz9oCj+HyiKbeMg+yAokna+W/X8ZMPhs99zXxahn5I8GqwENTQMLUP6iR7xkNUB/Nb8Br8cRH8a
fMRebeNalS8BSnbnDbQzJBeUH1bEXSkq3C+bXlERFJx071S0vUiT+mUCLg9VduiIKDcaFKkakrfL
3idvSyP9Nj0Xh6JmLfUyVOWL6Zl9m1bReh5FGnnVXUEgvZ7zPUjWcO95CR4qvHSfK4jQkvBGnnFl
a0qc2KwU4kczPLoyKqgyEUTjWw4d5w5y/3R5MLjRvgtFcOs4/ut7We5aDYKmtWlo1qBoxkDx0xb0
6q4v4+VH2i7xPYpt3f0+jMHpiHjltyS7gFQYwBNPJSoo9sP0P4I0WO5wCpJe3YfcBaTCzYblNhv8
QeHwda7KdwmU67xizbEb/L9K9lxDlxh7SfwD8vr9naKc3tgEr7wHl4+K2IxUpAvKly6FEJOOh+H+
CJfmuW1xG9QyYTKNtv5n3NX6FZi5i03F0ohuWeag6DZ8xWkNP9Bm8Gvq5S43VUXC4utFQTDchjMk
Ot8NU3kjd7uSTbnYlBQLq8EhisLY/ZNe6zdHvfvlObET2JVdVdChH+IlknuSDev+eZHc8+Nx4pqs
O6TlOuy5EdmfWRL/0GLywxm5C0hRus0qhsxVYbr5qd2lzmgYEr8dxkWkTAShZV6usmga/dTO0Zcd
vbFeAeUSUnOVsMWWLCjATH4Ph3V4oOHipxTCXUAK1oN6nI5NFAvRP6oQCPiEIqBfcuYCUlGLb5vK
CVvAAFmGtLV/J8T43QXz//BRYhjVtHai2Ov9C4xm3tth9UvPXL2paFmU3AiXhTqg/Xow+3WfeHlj
6f0fqPTf6jd38ah25FFcYiMpILbTvexhstzbJTVvytoQ86xwiHgY0TKfwb1XPiQlD95hieuedvhe
tlmjZASt27KLDTyil+hUqtRkopR2ygbbLN8jNNl8THrWfKvjIyozWjXxe1N3SZl1OkYhpxTM/FAA
BP9iJALcFIxNC9Rxpee2TNvTkhLztUqH4x7XIug4XrV+W1VhYLKtXlbYviITzoZALCar8M289HF0
wDWb0lNcph0ElVqyZlFV4XZ+nZIc5EX9ZUuDCqKrqeX3dD2aotRB+xBAbfQpXtcBj7QKP2oOVpmv
s44hqmAMwRgMp5tZZUc94y7fz/aOu3TYzmf0XkxCFhwuLv0a95mhWEV+H+W/vhPhLvo1JF3VmMuD
D2io/zHhtPcE09N/VaLLNyXtl8ff/8yVfcGlveZtmPgYxbIIR/Ig0/bDipz+xp9wbezLrv1Tlq3i
Fvo3dkoLSXAbFbT7mUejn2sMd2GvVqfxAWZCFrFhhZL8E5QQ/TJV1yxRWhRoWjGnRRumMmPBhyAM
bzX2Xak7uFaJaZ/0BMEjCtmgv35he/mgZxOeuvnws0/mrmVirO1s9AiP9SWeuyyO9pca7rqe75S9
fqfrATq3CeK0QFXmKTzq8NTbsPbbH1yFLWoBQifNkRYLt/vdxfvqNDb96Hd2cj0Ty14tQQU1+GKc
5XfVh99gg/nH76PoyvHD5b74sUChiiyyqGyk71RJ7RkiWfWbOoV3j+iC4+mANP+NH7sSVi4H1qIu
s0EuXRbbUFNU4bp3XCd+tWAXBEN3eTRVCqvOvoj5NIrtXK6JHzPIXRLM8mhOOz7jwSVp7wcyvCln
6Se3x10LRfSmUNg84+3aLo2gc5DWZx7r9O73L/janF/C+aeljOsthmwA0qJ5juUpCMc6Ewcd/ILK
JcHmIYHvY8JFEQ24rITDiM2OqP7k9+hOxJZ1qC7m2qKIOwOTF/JdRdJvoXRBMFNtU7NrzArkjB/T
8bFPRr/jisuBDSXs44IjFAWcnl7QwAu1ED75lTlcACwJps5E6+WpY7RvE9mckjTw6wGAv/PrDyVt
wqMb60MU/bhk1RBsWQRTA7/vxAXA8NmVTHaRKLZevOm0me4qUiu/T9wFwNTOZogKlEmxqe6hq5k9
1WnlGfou+jWnddU2qowLtamcafmUbp55v4t8bZWK+5hXccHWcsq6cH2gk/jbK3Zc5msIqxDS73Vc
NPOfS9S9bXrrt4i7ElsaQtokqVVctArRLmj8RKLOi8/krsCWxsoUpvsAd8QlKAL7N2uOD37z4RzH
NxnqjoSXuQ5iUoRBHTxuE+ptfqM7VfBWw7xs2nVcoJjHITuwbqcmDW8kuv8DuH5xzHLBLqPbDQYe
YN8gi4xw3ztDTlsdl08wiUH6zsV3ESRVtqcbzwnX8VfEsn7cZ6w9lRyZysqGrOeYLRz3jAFNshIb
2tttoFWIS+pWnvZ6DP0WVpcTk3TGYYmyBN90k6NxkWVwPPCzjecuJ7YOneBVuMcFagffYqK/GHzZ
Xm/QxcQ6+H7HIRW82Duy3ikyrfeMH7eqfVc2YRcTa6q6n8Oy5MVoow+8GeoM2I9fUcXlwjYRwvkG
PGmhtDghV/smNj/TeDj1vN4SAgM/ah5EvBA4iELTxaL00aSeG45LhglRIsuZIT8Bbbp/bQrxtYj5
GedyFwg72gYq4RaYn4qGAOozY4/G95vIxJXuKpiuvJ6YlrKpby2+lguGlNmLq0MSwwMoC7FXnLoy
Ze9KSaePRMJ99CQXMakMDlTioduX9RQu4+732br0GINpTryKlhdbmF32kNnvot/FxOLS9LxuMS6J
4xW6QT3JuvpG2ehKMLiAmJxHSwIh6cWG7k1wDAVaq7xUGriLhymF8sK0m6iYK1booS9CWXoO7eTR
qdpN3A0pK4gFoRfA8Zkt9S0I8NqUXP7/pyQdk6yI6RgtBmXuWNw+hIf1O5kSJ4aXgQ8zkE5a4Cb1
rHiVVxu/MfTlT//FvvQfLCxSuFEQmOm4Hzr4pO4/2MzHu6Oh7dlrVXbxsJGqrl2igBZIpJ+OcH72
XiGIE8J9vdYEKlm0WDTmJCbvh1Z4fSqRy4KFSATEZvewYKk0WRKoPDxKr4Ju5JJghKthGMJwx5I8
1neiMkkG4ZDO66ouclmwgA0U/UgVKYaNft+nERcj6saD//pjiVwSjJok2hNzHIWqxJ4P+vKRL7bO
rIj8srDIxcF4ux2VGehR9PGoMyHll6EWt87Rv65qRq441zRNnSrT8cD12WA/dlFZv2/XsfrCN1U+
RmM9+Z0KIpcNO1B8xJ+2b7gNEB/QYAnCdfFaeSOXDZNUA4hc+Vqktt0fg7LvT4lJ/BpBIhcOIwK3
GGGP0QVL7pZ0Hu9bRSLPL9MJ1yXZj6a0M2bF6DULFvF2RDnvRvp+5dt08bCjNc104BBZKCw2Jx12
7eOs0vLBVg29sVb+eoWPXCYMzftGpB1an8seMAtkw05TT2+drq89/6W499P2EZCgpcNO1iLZE9hu
h4MuIKui3loZDV4JQeQiYbJqRrhwzGvBqnF8nAPoWNeoZN/5rPORi4RBXaaHRjZmh4FHyFpKv7DE
eOXHkUuEjW1fw+ur3dBqU0PVQCTZBN+mG1/Otdfq7K41NeMEg6CtILy39wxeOw9Eo3HZb1ro6/eq
iQjToUltEafd3aSmt2s331iOrz24cx62IxNy0MYWXbC/S9sqPdHSzJ4fuxOsKNfNSzSQqWiX4M50
32AM43WrHrlMGI14bNtjmwssP7D77Przahu/G+TIZcLsGC0b3YOpiIK+PEVl+j6oKz8j3cjVyRqT
SKc16eeiEp8aog2Oao3nfLsyWYGwBG0XGNtE/RdVzn+gvdUvMl0irG2GZmyregbYEagMep4jW1q/
4HGRsEozlL94OeNUDDyiouQUxGPqt2G4SNi+dbqc7OXBK3uchl4+xwujXnlp5BJhW9NDGAS2PgXs
zF4aknzdRf3BK+ZdHuwYoZe6oUmwkNB3yWq2vFPCc/934S8zGmyjqZ4Ko8m/0sYfSbt+8XpsF/JC
5Xhq1gVDy7l9I/cHssxeR1woJ75eBA2X1SBgQl1UoSnv2kGFJ5g23LqsvrIOuoxXC8vmcYBBbjHj
FgxiuWF8fynh+y2ELuWFIl3f8jIYil1sH2kXvlRD89Fvwi+5wE97fkRg5Nz25VDEe3zct5p8D47E
r5slcnGu4xjGpkbvYrGU2z/w931fwpLRL+pdniuRQnTHrvpiBTUxme28r5tX0Ttyea6aVw1E/beu
MPA4zEUs7BMJtZ+oZ+TaDA7gPUwEaKlAaqtO6Jm8izZYAvq9TmfLZK1SIUWhvuggjXweot6ck3QM
33mN7jJdcm0hS77Rsdh38cR5wWx8I0W5pJj/rQFELtLV2YjWuMPoCiGbYDmPtgfaMxPTf0tgV/w+
tFX6mKztMfhFlEt5JY2Ap2e4YJ6imJxlYsSpmaevftN0Ofv9FFOUa6gEx0lbJFPwbewSnaWj1H57
hkt5SXS7hkcgdFFO/acQttNKhH7JnEt5xSU5RrX0uggSwx4N9L5beQi/zN+FvPiuBJXLoouZA0pe
ArQ2pwRVTr8pd1JcrI/p0JtaF1yT4a63E3pGof3vObqb5W5DpaHY3RVHmXzV/V5IA7nA3z/5/y68
fvXpOyEL/igVaJ3tCsyOeYzlUHXZ2E37nYm0fgNpL3XPx/B4N62JeVnqeT/rsA+feBfUxZYkCwzB
VKvvLouhyNaolfMJWoxjLmtjwzOfQH3RUe+YbWhdn9oI6UBfl/YFlrN+vH/kMlTEwLFpVIhetiff
bRQ+jGb3qzW4clkVTeo9hH1bMY8y6wfYeHIT+V0dRC5CpaNjG8MadaSWSlhwjW9l4+k6H7kMlWKp
ZVjL9tz2+rGFEe6Pau2r77//aK6kGy5EJY5mtSasjzxQ9ruexd1KhR+LEbn0lInkiCp1c+QVYdCd
CmeIWqE9yc9zMnJ1s0i/gZLe9ZFDon48bWiNfJiTyE+7LXIBqniVQSrksueJ2WguI11nkN0wXlBG
5AJUKPSm6aA5zzfTHU8hq9WpVcfut3e7DFUtJC6WyybJA24/Jii8ZJWQgd8S5jJTCdyJhoqXMfRI
GM9WZHtZXXI/cTiY9b7e8RaNm84xNnsO6Hu8X+equV+ln7lq5FJTE4cS2pyELF958qXs1H00D35d
y5ELTdXEYLnlDct7aKnu4lMne7/9zpXOQqk+jeMupTkTiM+kmtgJpV+/w4zLS1k2IwmAq18e1CaX
Bv6/JPEk9yNXOqvuYtnhSE1ztLfud7NIoruaeZbRXGIqTRPRV+NM82MMp9PWowogoVx7YzO9si66
1FTaodk6tHLL+6hq/9I0XefH6iAV8asGuOTUZilMDWA+lTdhqTIIOD636S2E8sqzu+BUucI942gD
rFq9GrJ1mB9HYj957RcuNyXsjk8/ZTQfWRXddwGIdCtwAvYb3akbpytroOS2bHm97PTU0OVJBrMf
Ehu54FSnjvgwZULz+NTubMjicvLDsyGq83rV0oYl/JCC5uUWPUK9CeaN+tZdwLW3efn/n84AYh+T
tBnjOG+N+Lgu8h4NZrdkxK6NzV6PbfWQNGW3JnlYsXfob/3A98Rvh3PJqYF17VR3YsunoGzL01TT
i+A836HJ7/etOKl0HO5hOCURIggikbhV/lyb9rPf0E4i3W9NuqVKxjnwxjfo0Fizuq//9BrbZacC
dGtCtqdleVKh8zRVmSaN52fosk5V0gc4qB9Yb+NhysIVOqUXmVu/B3diE/aMbbx3w5aT1W5ZX83J
3YTs0e9turgTabsyVhKbHMox8IRY+hh2lrHyO+q6uBOkOIGswX4u5xSHoBLXRu/UtplHv5lxIrQe
KGNdjyyxD6Y5S4b0HurMf/iN7URo2UIuPZgNzc1m83BZH/fj8Hyhzkl3PHi8i93SHIqi230QGVxh
pivxLGS6xJNYNkCwIeZ82AF49JLVH9OEBZ5z7oToeAioeMfdlrdLwu5TpNPnRm+t3+LlUkzhrDRE
kcY9X6owynDPvmYdQS+X1zt1WSZoKtZwg1VbruO1BupBp8cOlwN+NSOXZlqiZGnXqmc5IdUbs9rn
3Sa+T+7Uo8REerrHwZpzS8SzqHb7GIdb5Feyd70KtYUxDAzn1rw+4AG2NFX7KYkmfuc3606UhiIa
AIHUDHt0ehdLcobnmFerR+QiTfOaqEjNes/rIR6zAHWdEzxn/HzVI5dqwokoHucdDy6mkT6JdNdn
CakIv0ByiSY2clGXESad8EY9hcpMudTHLSHFSwL0i5KUCzUldq1Yi9MhFoFyuQ9Jwr63ItYf2G6m
G3/A5dv7708wF24iy9QGSc/DfEq69G2Zqumujaf4vOk0wB7C/IBc5oJOYoRb+bgmYZ701ZcoGd9J
ybySauZSTm1gg3nsohAoXEPespR1WbnEsVfhi7mgk6URjozqMvqavCci0JmZyD8+QcVcwmlSfIDC
1brlsERtPum2Wt+uCYPQ+O+HT6+8Wydmk92QBPz2mutg2D8MIVxtMriZDue2ocHdwfT0Tk0l+h90
VWmvBI25uNO+sH5vpghrHLd/AMv/mgjlta1Azvl1uj3G1cqHDgt/t6Yn08//lMPhtzQzF3aq4dQ9
wsnIokrQVic7WJTzUz+vD+YqYfGkJZDWH21Om9g8wQTLnpFhjl65H3NppzCKBgNdF5svE4QgLndD
cL7zjC2Xc2JtgqoAEJi85T3L0hD/lJvfp+IqX3Eqhy0YQzx4uAZ32wUumRLtp7/EXMKpJgkALVKa
XJfQplkDmxmybu9/H1mXCPrFqukCTtMGK4wWdsk5jvH1o0oCmZl9TG9cwl1Zk13EaZtb9J0M7Zpb
6Jx9XCgU4LK2ngaQ5hX05ZbaU34IS+PrkAqWYJdoTlxzddAvC18yaVFq9psjJ1xnAGxN18U2t2rm
GZRKGqCt419+gzvH16HnLUDc1WJVLjuY0oqXzWxeRT3megNaxJJu1tHkItnaMxxHelQkk+9eD+4S
T9r0uNu3Zs2nMpof5mFLoWsB+xa/0S87wU/VDpgErDCXG9d8LMv4RA6rM5LyyXN05wzbSxil427M
5ocaTdbM0GPXor8la/7rZAcSKq+f3cxG9C1U63PUa6N7ghW5KKM+fdxj2fjtIC79BFy5Wm1Zzvka
sDfg83+sYeznbchc+qkLyzoeG3zudKiXMzdkzziP/W4+mYs/LVoscpFyyYNo79/QobOPzcKTG0ng
leXM5Z+EqAg2qWPN92nos42KD7XiH37/SV4+jl8slS4AVW04u0LK0+R9G/KHPUCdXAXBPQH1/nms
pv3dEo64Gv39j137Q5xz7SU7iOVS23yNyFOt/7alX2cOc4GoNGpozAld837d+9O+HDQ7mOn9ntuF
oqBayXS44gUw0toz2Rd1F6Gz3KtUAeLhdWSFjaXBKLDKE7rXeWcqqOHDOcjz2Z24XQ0Lk9k2GB2a
6ffqmKfTmM5ex3HmqlyJRjRbQJTNxzT8BJXJN8lB/D56F4pCPJmuqTHnPdXdue7ku44E+73Xh+hS
UVGnIG1F2JIrNNGfSjJ1p7G7MfaVhdLFojQ3DagNYXJ4G24nPUztw7bMzZ1aa7+aHHPZKEh5VKpc
1JLX2B7vZxS6H1TLPaPU1bvqyo5s45EueQqupQiC43Nou/4GUnxldlw26rAMR9qEbDkqok3zCJ2/
9n1DxvppLml860eurDMuJpWYvoMLb7jktF4euzD6vCeVX2rpElFm11F7cfjI+3Bi2TIFU9aQ/cbg
lzzgF4uxq3uloN5M4AeN9VFx9NdPVpzXzcC2FTTzh3Ch3YkOJTmNEv2HXoHgYlLoyKKQo7Y2n4aJ
nkxM2jMpDz+pAOaSUnTlewipkCmv1VxsPH3H6u5GOe3ad+SkxipqB0oWlI3jjkZPwToCfTd0uBsh
JHQjHbn2E/T1ukxSgAxtgjuBtKLbvz0R9Xk1iLps6sStnO3K9utKQ6WQw+rpgkOzGGvzzdQVOZuZ
9Xe12sOnMp7ZI99J+5ffy3a2X0Ggk5pOg801Sz+Xw6qyqUSrrNfgLtxUATQNyMZn3J3yf9GO/oy+
nh9+Q1/C5ae0ua8jVNqWyy4D5KbPWGfbf8Z5CP3cVpjLNzWxqsJBJGtOW9q+LWUFZ07bezXEMBdw
6upBcSPnOU+3bD069X1qJfnmNzGXL/eniUlg8mG1ERMqSP1nTdX7qU8Pz/d5WVt/GptBzh9gwN7n
Ru1zNpf8aWzojaLdlXXOhZuq5dIPOvI+L2W4nFiVU9KpzA5NmDV8fasSedzz1u8emLmwk+xiVH+h
75YDZFMnFlY8i9NWPfq9A+eoK4jQ0HneTW5Y2f+NAgl5tCFUq/1Gd0KW7cL2YYe3MMOp+63cG/kQ
2q26+/3olxzwF/uNSzttJDI2EKHJl2hnfdavKTslsKYpcb2KzUYnNPD7mlzyKeJzCkFAMuf2ogXY
w/0po3LvTr//O66s1C76FMc6sE1/TDmJd/lBdZD5b4cuvF9SqHTc+A1xZa4uc/hTPAR90JkjLddc
bG142hP0LO20C15Wauq7RlTlfY/icJauIYUEI06xnjPnxDjM2cnSxHP4zDc5nA/4Wp+DzY8aYS4g
NVlLx+2w4XNQViyTBwdy7NnswVxAam0j3P5xDN5WbZdBga/nqd+O4OJR8cTigYUYWsTQSkiXTmcL
6K7ff01XskeXjur2w9o+oTYXx4rdnkFMOR+bZLtxn3btY3VCelcqLpMI5HFrKyOzce6rouwSlust
ZTcSySt/ggtJNQEdyKZRL99i9QPXOSe1QDTj99PzvzvuX6waLiVV6Qm+2+U85WBHKoGJB2i8X+4S
KjiCntHINzzKspme1r3Wp6Uc9D2xWp5Zr/W/v3+Ea3+ec2JOmlabFW8p57rPxjT9Gsvxq9/QTpg3
dNuWbp9tHoQbTKL+qBM/ZWXmYlT1eMDYMFqQxejmHbQ4mPWDBZmrPrVyEJOdwAUG58F71EK/RqWf
yx37j/xUV0m0PU2IBaJ+xAnahee0+cdvqunrFbWzEr7L+zFeHNC/ztt7GiyeIezaDLbt2pklrcJn
LTQSuu3MtLhxgL327TnhK0O2td1eYunRIA+SYT1Fa/fZa0ZcfKoR81FFEmOXRoFCmjv0KMR+2Adz
+anA4ITXHmWT70f/vavH+hwT3On4PbkTkWj4qFnYqyY3XfeFaZ4rRvwYQebSU8yQYJCJIM+V2T+I
KPiUmOZGInolAXLRKdXHa9ctAXku2WgegwNpSTQM6RttCL+DCtPx0W96Lh/TT8kD7ui6/kgkeYZq
ZiYb+Qby1p/8hnYOwjPq/DWMvcJnKbp/61ndGXjL3ljqr3zrrmZUHWw7j9eUPKMH5l+SJH/tk7yl
onBtbCdvDuQQl12JKSm74c2oKb+DKW589psUJ0gR+/gOKR581MM7lY4w/xSzn3wQc/mpCabA9Sg5
eRbr9LZk5tHsfirUzIWnIA8ndNpg6HRTp5Txr2VMbnVQXZlwF53qp8gO0RzhsRnuoUX/LcAZzO9D
cZWgGjak0BNn5DlOm49dO/yZ9t2NdOnaY1/SqJ9CR60UClATHpsd4ZNV4mGaud/hilx+8qehJxhq
JWq8zEj1tZ/257SLb5SOrj20E5REd9S2IeaD9s05XU6bVvdeX7bLSzFZByPS6stK0vxJmiPbB78e
MubCUnSHYuikMB1TXb7t2iZTrPU7JLukVLmbisMBTOczsUOW6u24O6r5lsvKr2ebupDUESXxapqa
wjuy/FgFOzTfjt3v5EpdMqqq6MrIpOizMPJLbcWXtNm8tnvqklEmHdeN2UvUjPJNt6pT3BGvT5u6
WJTuKzHbFZ+JNDgsLqWCYphM7ny+Qcg0vo6bVpTNXqLpOJ/UoB6h3s/uTM1uHbSvvc3L//8UlS26
DEigQwS8MF9sO523wfiJJlEXf0rTQ9V9czSgDVmaMR39M6ybV2JIXf6pVjSWQalDIKlBtljzcKza
c2hnr+zqTarUBnVOYYgU1dk2f/F7k84+mdBeC7lhYPTRYIHtT9qkXnkJdbkn2Nxp2MKb49lyy7I6
njZ0SkJ9xOvBXfBpC2gjeSjq3Jr6Jazbb2M8+hFb1AWfluhoEiXrLkcAgdYiQGlZBnmwxe9tuugT
fC7s2pC5zW1THY9xyfRdbD3rRdRln7aymQWfmz6v6+HviQ3fpmT1E/WnLvnUBlK3euuOZ3iRxNlO
LcmoirxyNurCTsfYW1on+njWbLiLtPzEWHWrZnFlTXHd/sZUkwlod5cHrPkiD7S9z5r7nZFp6kQn
mdO073tDn82ybe2JT3UCuf3a+jliI2t9vSBKq7BYhVOby4D/HUBvoya1X4ZPXd5pawMyhWXS4SZZ
QvNxmLd7psStVt3LhvDfShF1JZ7WmcwQMhN9vg9D/3VtIvLH1Bv1obSCPXgtBK7QUwqN0Cg9WJcf
6/53W+sXqogXaEZd4mmiI5EhWphz0Wv1Eg0JeWr+n7Pvaq4U57r+RVSBBJK4BU50bndy31A9HRQI
QiBE+PXf8lw9r7/pmSpfTrB9DhLS3muvkLn5P7b731qxf3o4rw/tf+457jOzrkvb38DZu6v42rkj
tel2lO2WlCRLQymdjesi0d5/2pnYTwv28PclWvxXzBzkV4L7va6Qxl6fmqDY93UEfsKSUfUneFT6
Egk6SX0gcTZWUk/suE9Z/74K4C2biqoZnoB47ldMtiok9jXFuDbkXc0EeUum2qjesnSBd6qY98J0
w6nx/yXB/Bsg/qeH/gZzMnuKwIrE2hsd4QguNchPFZwZZ342oMkMpUc6TFbGxsH9DbFfZ/Bro6GM
onotQy7Tw9SkgBwzb6KKtCIxBSQd00faJvFNLYM+KRniqoGtyYlDpf51doLfQwAPkbrO87Gqkw0L
k7xWNT1Nk8/LXKtjRrLxbiQYL3d6Wi9wK7Q3tXP/NRz5w9n3luHFkWQy98NkUTyk8ZMLfi2Iz/m7
xpvkrclVPenGuAmLxbqf45LfxPP74mnIW0qX9iH4XOI3Izzmni1fm3eypslbOleO3BL0B1An1UxW
0Ju+iCh7H1OdvCVz2QZpknUWNTduHZ9zVSNXq/6PE+MPC/nW3qrhEWkhIlQ3g1mawovRnJDe8z4h
Pthy//c46sjK+6Ed2ps9cvRu5XaFgco7U1fIWzYXaEpZXqtc3zDD71kcg2rSvq+GfcvlquOVdi3M
uG5AwvyrjsZPe5K+b3O/pXINAfmvkdb6Bo/+kUdANHm3vi8Tl7wlcXVG2xQ5RvpGoicptg6zt0Ga
dwEQ5C2HC7T3hEfdEl1TE31rPBAf6GTeeUC/5XBJ30Wb3H10pZv+QqS9Sdv3MdvIW+aWblXaSItW
3o+TuVt7fXEdZY/vqhXecremaGuZEkGBXzzdx30XCjMN75vTkrfcrbles5Sng7zpiVqreejh4S73
97U7b2latJepRH4ZRqmJrg/QQG5l1/XvwwresrR6ikS6CGjsTddG68GSWhRQgz2/75m/QcJ2P4h9
xVt0BWrlL5nY96obyfvm18iD/b+H1mbF0s4qEVcRJnXre79c4i5/H32NvCVndWqD0zRixq5juobS
mowWswrRu5A8kr0p63s7Js0Cg8jrlORNOSV7tTr1Pl4fHHbfPBjJp4SzTVwja0VhUv4tG7wv37Wm
b82mphFeQYgBFlcdUXVfR/RbxLx73258S8YSPmmdiOHUwJR5ri1dDm22/5fU6/Uy+4fy7y0ZS6h2
hPV0za4QVaZHnlJ1BT3LVXag4X3L+tZzyg1J1KwqZle/zkmVOLJ9zNcx//zvj/4PNmjkre0U3XdH
Y9Xy68gnwr+lCefPS5vHRTsT+TTEZi5YY/0pWCRrV1OyPW8qDU8eIbM/PbIg2mOawdizblt6zMy0
fOCkjh9S1KlH5H3Fn5Iub06B7Xk5wxz6AukBorF35NL+++f/Qw3zlvkF72xwZmqWXdOl/uoi+5yg
MH3fr35zFiQRlvO1zrhGbbJdd+HWUrL8v6roP+2cN01+L3KYyLk1u8KspIMk07G9JGxMPiQ69O+7
tN86W3mSIfVqnTMACXJ7EbPYDrxV/wWZvY5i/2HvvyV72Ri5gz0yn64aw/APjZPrxeBgk6Wb84mW
8TDCZIil5H3ekeQt5StTIUmDa7JrRrvhHpZ09G6yDJ4g/77c7A9f583EGXPPOdjdZdclF3kF9cp2
UjRqKhjI6GOPCuXHv/+dv5/+Pz231w/wP316nOyNNwtGQ6Sdk/BsU2HGchj7pBLt2JUWBuTFRjP7
LLssTiuERRJI6RI7Y4NMI4IKOpjzVXqEeRv6Zv9RZ6v82DRb/gRK2WSL1AWK97GLwQjZF0z+kD7/
Ws8+ibhVD8ZH8gRjr+VjC/uay9yPavo7xvcGiMGn3aTyYJVtTh20NGNbCBqSU77128nRqP/UUhvd
2pb5pcg4NYVt9fRFEqRx/sfD+cMivGkaeuQLt9rV+7Wfe5goJv164Jr+B076pxV+PUP+58HTMYyA
LRp2NTg0TvAgMMesS+2ha8bhw6Q38x/Dqb8Dlv5phd/UKGqbjOvzAbcCrInjy9AtDlkf4GEUCxKT
DuBO9V/gUuB+QBeRHRqifiWkSYuk29pCYwZymtQm/oOR8IcD8v9jtk3SwfmWJ1esJ/89cFEfR5gl
//Xv6/XPxFvylto2zxsMueYkvWZtnn/msV+v1LDuNjXcHiYp7XEZxHblqVjeh8+9tQIb47Cx0Lj0
aoD+XVM8rgqRfvX7Kvq3PLdEuU3tvkuvLk/Hq+77pBh1kj//+9P6w1q8JbptltF4yyi99vva98Vo
cSvKRZBP//7rYSH2p7/w5hAD3jq0Gojl1cZMybRUBvakY7kMnse0yOFgP3/Yl8Cmnxowat4XZjcr
VPXELBG8bLQgWT0We4MzaSiQBtcb9igx2wptOU7JHBRiuZnA1Gi305Y0ZcRpm372Fs6SaeFXTPF+
y9nlci2AYs/7vWFNJn9AuN8AGVklcguSYtg7098TvbSHccvJScLEOzpMscWBtYZZnzuIWsVBQbX/
1dduPGGKfEuazSAJr0eecBj6LC7TTmUVnAlhBZco3DG5hwLr7CKR3bawzXtKdFynVbxrtRRz3agj
/Hp/Sx3tP+tXh5d29qZwce6/1Hyt761s2UuXr/ODU318VBym3Mted+b3Nm2jLdqVtfXDCPeGr50Q
cXRSUCS3D3yesD2KCddSdyVUt3mRStvfS8H3aupiU8AcBGu8NUFU45x1aLWou9WJVggCdkPRsPZ5
aPb0Nsd3gF+x8mvZTkldsagxZWPm7omPK9IByej4ccByPsZwOAn3eVuvtqyzPnuARXn9ENVcn9u5
S6JihhV12ewwpD3vzUqGZ1CNERGuuvxrZGDiJrhkpKId+ZRKHf+oU/KbbY29DkaPn7NcSFtADRPr
EvSlpgI7Oau6YZqqMfXz0Qg5gYGgoxpYJodl1him4fMwtQQRFK1CyOaocjKfF7WT+CGPVhDMVVjc
cjZjvdJPzg6OHyLb4+fnLVtfYdC0b8rAWXd2miUXLIDFp+wNiOOXYZHwJRkWgA++0EizM59rKRYY
X01NvqlDUjtrfBn1rehvE4EfLai2odxHGT/qTsZp2ULQc6yl7RDlOi/pHFV+Wqy8+KbV6qFf5/Go
sd9v2w2hgTMdJqTC8YFX/aRpkaEm7qu+7cbhiTeijY/Z5Hh87HNC2dFkaz7W1dDtaEkLYLh2eOh5
NIu7zNVOfe6dY/GDFcnuWVGjOIrLXvWNa/BJXBudgF2RvS91j0nGlaX93B7JNi3jEfpNSb8HH/T+
GNU9Ykk0KOnDVxK2ZkEwlaVkcQUBYB6KZgihvyUkbuntirmI/qF3mejbRE/4Xzs8k+wJISpxVGxY
jOyodNazI53GXJyXvh5F2cc1+E3FECPEpQzTlou7uue5fOHgfY5HsLhhCyMsfqDaOxtBgL+sqa+f
EEEANykQmdlyVG5I9S94TE0YJaFBCPJhoNiIJzGHwK7WDgYhY0On0e4OcsaQ1SPfNDw2YpYHM0Y1
ZopOusCLKV8W9qUF/Xt4cRvSFp9E2mW4NWOB1zOdk4Ge9z7l629DVBQg9lu0g5/4GskL7WA7UCXK
GHXxTA3+F81HQ+9EbBr/0oz5Ks6UZjr6JLt0QBFjJ74KEAIMTUvBl6H+jJ/q58fBZXvMi4VGor/X
PJ7mE0wW2XxIuynuP7Y8Xec7nmBfw/G2i/jBEbYNX2DvNGfodlqFfYyUhvw0NHPu7nYqvTrnxnTu
a7wL0t1t6TDJpAyji2dZICOKsguH3L7/OdbmVSthoZg4mQQ+HOd27TZ5M4Dxl5yZylE9gqO8tvtl
zbuwyLLJMqsrH6/p6+k6J1H40u/M+uMwu4Heklw3W3aw2tbm2mjIhb6ElDEY0LA+Z6To+6VOZQEu
J1gjLc6K7rLiO5mnEboae6jzesou0Mtm7UtfbxO/KiQzHvWosvbULvj/4YG92/oAvzvhnmqChKS2
MElD7JknYVu6KutD3J6hd9Nrf9xzAUfvrcXC3EcsxTAKAadzx064iMCJT3Kt/WWx89L/4gjGZGdi
ocwrNEwaZDGNbByrYWra5Oc+hmg+dQm800wxjjxsBVNZVMkp0VFXxp1183dL+Bo/9m3f9EjOhk5X
wuYoiZ0ESsKAYkwtLsW92BOLCyrPOl3/BSHpEn3gLknmaw8XmvWUdi0Xt0mTBPHDWJIknzwcdfqj
YdTXX2kyLuSu46nzH1KDTfo7kCjwi8L00MXFEJEk/QtGVX480z2N4pupD2tfZGCzu188hLCpggZk
Un7hRE/J0WpQgu8aH7P1dnEUBXrRBima77Of6/xeJO2kXla8CEEVKV+m+pPYdB0dTb0QdiR8W+Wt
Bjk+Kh3dkkxVHUkpnN+iJTo14+yyG0kaQh9zBE0NDMqckJipqjXJ4Q0f4zKJfyCILdYV/lDXNNXr
yzFtZZ1iErEUpCdjzA+An7PmVhOkTutyh/tE+Ll3bmq+mz4z/rvfdcTRImxm+ySsaNRHakFS+DW3
mm62GkXE5uzINAWccfB+SMQtDMy68YmYKJ7UuYMdm1hKSBm9O8/KrVSevZVbuxcaiZnsq85oWh/A
PM47XYiWDdlasL3TGYPnL0SvqEbIEIVbIpyuiz6vU47btq4nWD2y0Y9ZcsBYmompUrTPbHric/Dz
y6RhGpOdFhjyw4BzS0HU+mbmzPmtZHPArLbbaoicCrH1MrCC9UkkAiQuej3VrbBTc6opYzKpNMtF
1F+BDs/0iQR41y0lXXPmvpuun4ehoE2i9NWqVwOlMtVJ2+1FKxbeQJcThp1VIvieqzLHsC0+mT5C
lA/M0qjJLvA43Jozj/ok/M7igfHTQnQ0nBR6YlFlOxuXcuKdQcG06kll+phYXssWM4HA+gMzYd9O
LVsa8hLVqp8O6yzS32bnffKLd4E252FFOJsnKSlbr/tHEq1ZDBgoMekJqaJS3OSSxCtyxDKxbuds
T+hVwNB5w329dM2xHqMQf+ppI/cDy6M6MydJ1ia63aYoJD9ER+IzXL5TcxKIdjUHmEtPWSjzgJC4
O63ihNzZdYMvTgmkiIDM4pb6UXayh2i5C8GB3E+3SzSP/UEuMwxqhxkGewES9pNLnMN7QXv4uJzw
nekkLmOTLy4vVL/m/CCoAPOmgEw8709TBBo4L7TRc5HDgfFJgAPUuwJl1ZL2p63xhHxIdrbK6Eh5
7NZrx6w2T1EywUItRQI26jWhtqixpQZUZr7JiLrxLDS/JiK1F0XgpoQjNrcvy5DDDMNNe6Mrwzci
LlkyjQL/beqjqYiANOm/mq2GuGAPKlJXlNaMfvUjrq4HkMw68qEe9ri5BC+wAxnm4wDWvcl8d0IW
tnv9JE26z2cs4No87SxD3ubU6Z8YeuA2NPV+loj3+835pOapWEIfhkcKz+n5lg9qMw8UmpvsYVsB
Lj5vFDTQM3hynVZFaFUGB9aWbtsRkQCT/ZUnSZQdW+lj8ZLOfF6esxlE4+dadmP9w+CzouBpON/V
t9pzRHaDsLor9rB3ubHQBbatj/HNYtYXKm41yP1TuuEFHqewJiVgQ70VNk65vAjgq0ezWjBuYFY0
6BNpAp9wWKyNeajZLCOUlG2MlEWM1XXegbJwCEIgvDdjMTIGy1h3Y/Q8W6eH5QBgvM6Gc9ua9pRz
gbva81rkqhzzPqKozvaM/6zhN0ZdycKwxPcsLJm+kHXPbEFg5Xrau9Q8c9NJBBM3HI3c0RqbalEs
8Rx3d6kY+0EVjRGduyd109qkmBnCZ3FBRyOZsHCRNPsdHDPVbEszbFuBfx+B3NNman6acEPg/AOR
sx7XQk66r+g2rsPPrN6iJ7anaN872Lzd9KjT/Y4jjYw7QKM0kh+xa+G/yWGruFwmgSq6gE5qi+8T
7wSGgXWe5fKWIYwuRc0QrJgP+MXtuYGQfv2o+JAv653DreAeF1tvvGrnto2fUCnoGDrBZvPyGHUx
4x/mHOXKUfI5EahCm+VrKjzUsHkmT6i2ZAPRQ9zk3QnkX5o87KgAu8NAsKPsYYR0dnKXkNlscCim
X+EllYToTs/Ghd/TYjz/a4HI//PCiPiFvhTn2DHfOljcBlKvczXA5PLnhnCgUmOIdfQTXE7qchS1
TPsS5w4N28EskI64UzoDyHQXiShhB5FjNNP5gMS/oO7VoOTiK8wCvZNVlO6Cwt9+Hsn8mOXTQh4R
oxq9aLcIEDUkmgJR0q3XjfiMphhOFnMzIL2u3BakovLSRCOLYI4EZC/NKpX2Hh5VPvd3aqXx94ky
pwZEvkeG1BUJQ5TwojPgoH91SRotVUTXfm4Q0L3U4c6ti0FUiK9RxM4YtMQtOUyrrIdvQg9iOTR4
F7IPgnbLfM0dX7K2xLDBV8YN21ykk7Bt0UXsNTSthx8rQac7tOG7pUjZPm3iNQum5Gs0Rp9xvnZs
BDYTNdthVwjkWIp8JGuaFW6Ag8+JNSpTd9s6UnpekH85I+YbZh6q8LID2j/twN2zZ+TKNONtB0NG
ksPsbsYlWgNr4GNjcTMCHriy9jUvM4UF0EEsc1b1VFJSjU28vuhFRCdOSPrQz1sUVdGKfwayTH85
iIWHozfO3GGvsJtUNDnGH36LSh8GeunoFj6aldnnmWfNWsC2K0enBhzNF0mKHJcihlGNzT+yNF0B
svfDL2omugDZBdnBjeterDJnTyKgu0I1Are1BB3hSeOMBQlqT6FMW5rHiY7w/1nrnV617cYbvFdT
UlqEuABnzfdLA1OHkvndo/BewjmLvSv0OiJiehNdCf7ueDJDkFWS7dN5oll94rJerkbjaBJJsOXQ
2ewuSYDVJGowqNVAyRJpPcLqfo8PfBqTAtZzTSkIXUqk7dlTCOnwMoUJxxUMtCpT8+QAFySG6qDn
BRXLl9HnDTqyVJ4Hj257b6f4oAxOi5nwvWw8MsGFRYjmRoF1IAb7M1XBY8uBco0joj5EgE4InkFU
H30Tj2iWrL9s0foDsZCvBaNEr9ZxfB5tm7VM1qnG85ckmcqu8e4GWfAEDUA6/0b/m3waWhwcqY7C
S2unpXTpyB7ZOJhPhpr6gpi/+mqE65/G3E0FjRwrO5PIw6YpfEMS1skD+MqomFTuojMEtHO1OYNq
DjEP/tu8GVEMNYi7BgyFj9ArAR9nVB4F4nLPzYD6D5SvdU/LLOpqeNOhY97AejmBt8RuwF+0Q5EB
9jtJGxiSXSn16rDWqehgnJQhPc2NqH3R16aPrrEanT9fh1+g7cXnKY22Dyn0jCcreWhAtt/x0KTO
KmlcfGipG370YRE3M2PTs1wHgp1PNLB8tmSFwmY4ukzC8dkM6TkzsjvAphkbfez6c6vHbS+33C/H
LnKNKmJXq1+y7fSDyan8apeGFSREXXegKrGf275et2PTmYlddWybo+48m6skbfvnTMrhaUjb7Hud
DPo3ksQihBox1GS5EJ92G0X0DhCjeghjX18WovKoWGGoUEFvjdt/a2Z70phBfPc4B92Z7TRxlVGy
PpmsRtZeOrSxKnddb+c6T6Q62DiKloLHjUmqwdoMuNYUthGokZn7qsHFdaj3ektepm7FjVzodotv
kpTv/jPJPPz18yxE+tCihZkOaNTTtJj2XN3Tncs7mrBmRmwob4EfdduPON66F4ZJ9x2L4GmGtUN3
iI4yAErADRkdPBfjM/y7YGU5zgjw+F1r0wxljOrpXhqyMpAZPUKsebNPjzJBdel3M1+3mSBrqscN
J+8xjBma+x2Vrzw0PpUPKcn7vNol0mPx6VFZlAKX/HfGVn4Bw8weCYvG37WPxx1w51JfwSpVvOhR
pmYldoeRZQso1pQEdOcHyhe8Rkt4jdDiSQZteztGS3Yka8bHYuR5Dv/TiQ8dFISGukvLcfsduo66
VzvsQaN27LInRdzE7qLRi58x170qGUKVXJEgPvclHlKOXQzwPz6AioEChWNV7aEVm/+G6m76gsCx
+pd1I82KRESSlGxJURSruQ/gIa9oMMst5GHGyzLFX7Vd5nscCsn30anl14ip0OMiIFsr4rjBnoyW
3d8t6NOui5LqB2t99heKNf6ljzuOdkz2IbrZ4Lv9W9Wo3AoypJupJCqk+7BPai/TleY3iZwIDnM/
kQ+NR91WxNj/qthDK28Im4UqnenJdKzXae+PckqDvbDEdleXvKIfHH8sL/Areo+KswOe0TrVlhQc
fP4F+dBpW8lsBsWVgN6elfOC9Lt7n8UNLDH5ACnU47RynGwixfn3uO9zHX1dUc9ds3H1hwa2aqza
4xVgK1x3mvwAaoF/hhsg/NvjdBUZAlZqmT/tGPWdAXagLcOhGNfAhERrb52PY1fyfovACXU4L5R1
jHxRcsgfdrLajzaBn1W1c1+PZYocm7Hyrp72GdfBOrnnlqX7D+9hAbbGYkoP0db1HygCsL9FtuMn
Owqvb2ZHUfhlLm2m87Zo/ZntmoYqRiv7tMAz8pfZm7Y5g9y1z+W4AtU7sg6CQVDx2+6lBRH3AbKf
/n7g0Isc6syq8QC4goWyR/chrxKA/HzGT+RXAnJLf6I8YaZK2WixTrF2slxFPA4HxsBuLVXMFboN
sA185ceUPuXLhgXF71au4KrfH+IOrNnC4rJAcgddcWVZeEL2N4s0y3edTdNYuK1NScFcKk5xOnr0
etuG8judFvBfg24WDlxWqkohC3g/aLpKe9V7ize1wfiYXPDcJDtk1JuLzkEMW3qfxBeCR/c9mheg
7i0Kk7ucghN/rONh2i68aWx66fOUfx1nG5pHzjTCv+dm7/FC4GZj7gLcQDWHkQMbO+/RGliZzp24
qdW6QdOAUBIg2iyE5AG11+bRHwSvShHWWKN5M2Gpakdf719S2zw/Sy+bL6mO1fCU+0RFT3xLyFai
NLfrKZoGuIM3G08e59Cb743f0UNnegOSCaeSBmOVJE1+tIqjAqEim+Qh8QPov/E40vkujdPMo5sN
8Vppp/nDYKLw1+hnDW+oxuYH9HbAVCAqGVrEG6n2exYMrfg+G4KtvgVV9QyVwYiWzB5FvqjTCKEf
LxqdRT/2wPkdwAjBTht12+U1MtH8oMMYfwij7NAFjXV3O8Rz5x65ovEF6OOjahf6kCAG8QpPMjxZ
u1mo+kZSc+CMfafoqZ9WkCV7PcuXIW83U8QJDZeOeZOWRK/ytBN4p3/1sMI/xG4aP6rBLrdDatK1
pMvauypbMxmfIp4MX9wwkbxC1TtasKbtPJzcFhpcyTNasmJoiDhYYJR50dkE0RQhVcMdSYTxxYTK
sitS2vkPqoePAU6XpTvZpN1/Kjrne9kq+JjeDySM/pDnEJpeM4ejHwCvQHWR6X56tcKJUKzFxMFH
o/CZTlW1st2GA1hXuTk3LBasBDBKuyNchrql6mOm83KRkJCzaWEYd2xsswXTAGuKJF5wotK0z+8z
Ea1llAr9Y6VNE9Bj6DgcTTxajjzCFTVPvMkjI31uiihHCgc6B9i/FVLZzl/2fthc1dtNiaJtkZ5X
dQ7kKZiHD82Fz5Q9ALLOKtNSeS/qFPuEaP6ZeQKoSqDBLeDoUHefZeRh/9useYtSz+R/h02lpqky
TBpfvwo4CMWSz9IVS0L9CUDNHhfdRNvDmmXdSz0rfyTLjHZfTR1GLCEfP8yj3b5l8ZxB091hdlAu
I0ruw6w1TgIolkT8qOBr/rHd9wbWUvXQfIgaZC/dO4EgE7TpC/wrLKYS2yGr0QeWDuTY4WQR8EtL
vHi8L6YBNqUFpmjbByvdNleA83EPkBnQX+GHePCXWLb8u8xV0//e6bCYAu0lcIJ4sHhIPRJab+qR
GlICeurBBK1VtD86JuvmNNooOFTIPr8FS9w/1jM8wQ6s10JUGpwpX608b/ZyrJ38sEJTEMoN6v6P
GKqNv4aEb4jrMIk5Z21iTrjncTNJ1107QGKQ16BrfB0qBPWgF+wpeLBtbXaj3KKm66Y5GzBLA8Jw
npECvB5as7XfHXDug7S1/rqkLLzAjHT7uaGxuQJ7x66j2/oRpkRQqbWQiYhjU7v0YUZrc8GrpZdq
o6lry36EVAbdTcspHHloNH1MbOrZiXW2HS6v5OytxFxgue9TUAJuMLvq82/buicYxI2ovnFgjN2v
YRi3H+OuiDwucUg+GonBmNQuuYC0wG7mJakRbTlk02nda40KHXOYX56N2AVSrAnYG3TgmAkzh763
RkZoxgD5BegIPopleSB1llZdljbhjALBFoZsCjWF8z9zu07hDjmfPTn0TO43DRKJL8LR8dYvXXZS
sUDsLQA5lQHuRXRShTDZ9WKx0MBG4eB66fiECw7VnJ6Kbk1HwA5AShFNCIr+CcRu8lM5zFOKEGEu
47UJvwOUJxpHfWgKK3X9eWvdyrG9Jm4rGY0BB8/i/F0Wrfp3l+YogjMYm2dw8U8xYOFSL3eD7509
Wy+a5zVSmG9CrvRpxdWGy3jaNaDLNcUM2In+Wnd58mGLKNw5VBQfwkDsIYkxJjM4Y3DQUVSGVCh+
oCSW132Y++NC8eeT2KvjpC3QvrzBJdNhvlP0XKgjEOFBFgsP2lUzMLUPTZOjE4PBI6buY1zfDdqi
5A3N6r8H07iqHrMMt0rUdsUgyH6sNYzrMK6SdWlDTs4L78Nnvs5zW/r/x9F5LTeqbGH4iagiNeEW
JCTZlhzH9swN5T2B2NA0sXn68/nc7dqTbBm61/ojnewJXofwuspQnT2Tdz60ThU8soFBdcOXpV0r
NCBAXng/x7ZaskkWxTOigegwBeF62JRYP2ZrNAcXtvllCK32UVLUkQJw9ucyzK133nbUijZR8Qk4
mHOac20f1xEAgbuwOLXe3PAGVTlrSUT7WSplxXsp944RzuA0CNbyy3EGjH8i6lndqvmmJRq0KGfu
TR1YrbM7ggHYuqius9e5CWDoxso5kQG4aV8ndCuR9hv73sHI4WVBEHJwPUw8YgvFWfb5dvYdeNiu
M+aBZcNkG2/E0yKs6lwHrbi0bR9lkyX3E3kX7cPUivhIf/vvDjFYyh/FDqR0XiVz31DFZfrKHPp4
i5+aWtjva9WzhcIvPcZgYzdVSec3D7t32P2yTz1vyfPD1tsQHIVbJL1X2kne7fkxb5b6yytACz1p
F+excspDWOwjp7hlfaF2yoEyqy/HBPJEGWiULdEmv58L/0+I6W0ujzt1GMWhpp75uQyrKQOLhhHN
t+3g6XA+hZMJraTKl/9IkAOaqef9MvT+Hwbuv0OxBi8YRKnmxdB+22roqhWE/s0u7BAMv3EPlbXF
lyjW1m1ch69A9erYDCXESpHH9FbC6rGC1NyWdei/gSyMJ0Cr5s6mnT5D8zZwkZv6r+tP/RkcMnhu
9fQ2hm313toBHWwzMwDemDEndaxp7snsjF6ctgoPuwaPyKwglklT6thN+t7IxKC2OeSd8xuv1Mjn
uYjDHmuJdKU0QXjs8IvqFBFLl8SrWNa0RDhRctkjmj8MDYqmYZuKp82qfro14Vhf5dp5GwGYod0F
/rGguCydy72U3mmdZi7CJrCgYp4GU9vFg5xH17MyE2DqAZWapmIXvABSLB/LHm/dmbHNbK9AqXUP
T2W0H/8ox8X/LRrTl492uYXDsXcio/9VxtunJtnWRqhDOZaDe91jgny/omqw+zs+bozSwkVEAMOt
VfnokojuPexaNge/WKT7YTxnH+7cxpHtkHjTWg4vMWYmzbW3ONySdjs464941uXwN7LWYDBJpypH
I1blF5g2yHFcE3KP5zKd/boA0zVO/GueWmZoP4yKG8xn4xz10uX/98HVRzecprdynSuZrGOkrWO+
DLVJAXVDRkt/QrnMjUh1KhJG1bvllxkaH7ort/ygvVVFPryzUCpmpJbjRqZVu5t3m1Rq/RxX0Vpm
5DU5dhq3g7oCqrgoGZq8Uf8WK5+6N1UL07045NrrNK64+DdKLlZdJxUva/3Qj2qQaewQHMneCYPl
J1zLXffYTdPOJ13soLVJYwCs03Z1NCSD56OWuYtjzzcPOA3z4nOyehM9Mm3Z1btZxa6SfabZ/r3q
Bh4m14V0co6eWd2fcK6R89QAshT/SlLt/s0hOmOS0xDPVodF2BHbbA/CcOn17HgpSNNuPTH6TMVx
jErrLV55Soh19ZtysNEkVGGTU9gsBLXN1lx1dIlNFbjxJBYyhaHConl7nUpomUM1IniykrBHZ4qU
s582CeNr5/b8z1kV4r0jVF7vi4etLSmqGYMc1QP3/qSPNPJa82cjrG79GwMpRS55cHqjI9qdiSjd
0oFrHUyZ66mC9xs3VXx4tQUZTjKFF1kXqcoxkodaoTS7a13URg08PJn619gI6ZyR+mhzGbU1yv4Q
jjJqb+Omt/gUlnWkhgvFRQVjEVWy+y9/mWWRrraHT7PoZjimg5SEu/4ogba8543kfzUctjGcg5yY
Boq/iQN1dnGjryKe/0r++epg+3xCSyJytAIqsaxiexgdYv/lPTsp227SuWSA/RFGCDFm3hJUO8qf
sgeyuMdSWvQ626oFDGy2i6C9DjBh7W+oq27/GDmwxL/amWwoyaBq18o+2xgQfcmsECKTg9Vq+N4P
kyuryDnuTtB17E7lZE0Ec+6OBdpwkvwwi/bCecICR8Fa7+6fdrGE6uCNU1Q1L5AFZu1vke2G0j6Q
ezHs/wVOEWxfbTiXDeS2Cdr/NhCBecgqzyvKTEXVNqh0dMU+XIsd7pqk4wA/6wY8IE/7t2v7Re20
3MG9L9OQwoQWbEakJNrYEWvU9wmBgO4/8P4mPPL2tdFyiCajr4ii2+7qCFazPuMuDSP6bGfBfmI8
zgk+admq/3iZa/9qT241JMPqrX7m1FPJ29/Qx5ouzhiRfDHF/4rSrr4W5p9tguEqRTSm1GTGsjgp
v9jblzwYua53mwIlDpOgvkBuSfHaRNWcP652u0xXSyFMvSMigd6ufNTygGRaHOk4F8wmyxD9KeO6
iZPNqwde0YKxgpFxmKx3yZndH/n+2/lYyc5pcW5H3tEJ7H2+5T6Azpco9kD9Quzl/hm8bY+AFqBO
gbXXyH8Q0NPsHFAb3ikPNForp4/bl0hVMd1VW2AHwWFpbVdjZPfbzxJ9zfwYs16YFEo0HK5lT69m
Zjze36OKoX8Tb9525aYDJfDife2n1TvGjr2NCfvD/mj6ft37ZMG+sKd1Df76ZCF4ERnkMv0jtWeE
YSDZhvvBHeYtzfM2L8+klZXwkd9UecLLg4+wd7eXobBW/8NeA3v7siltdg5mZiEHHF3M++Y6i2Y4
Jo3w5+LE/WlaEat5RRBeYm8C9hPISlO3aemxiVybVwkgo+ZFr0IQ7BhHahpzj+2Hvof/T8RehoS3
8wC4b3kjQIlUa7Vkn9ft0+hHQ/A4Mu0ytJTTvB3RkMm7pqnC/RLgrr6M/R78FvFml0e0GvYnRt3l
teAnS6LeOhiiSGWAEDS09YtGHRD+CcDm/8tz3pbz1nRrd8CBDzIY2oyClxDe3b9DjrA8+5VvAPll
F9EpJOzltjZW3dzXTdkzbXhy/vJV7G03e4vVL7i87Y/MQ9mkscpLP+ln34fVK7ApWAhX0zXOlyit
l7qUXBwUhgAz8p8zkzBUEz+sIql2q72qNgqOXSGXk4jCrSblfAWGsL9f5N6NYUOM0r/KddqXdIRI
565YVBEChbrNuzsu/d8WovAPwb79/rr7YvhlLFTvzzWNP/m91o1FdK6xljjL4cb1Ec3krg5xN0oG
k9Uru5swBHGlXQWIkuE2qq2XAGkHoUJ7o/+DkvuWGH/D9WOybf0Mor+VCsquKWydw8QUtZeu1Yz4
TRgv7mmqiryGC1XY+SMALlajBKlrM/6jQqlwjiUqFoYtO57j5tAJI52TpbTlftp93g/vvFXh+i2/
B+BaB6orH2NgbJ3wg5Ph3zFWzX+V0w8Oz9A+lxnxkiq4Rz7GVV1RlnAL4mYI091y3HOnh3rE1Qew
MI29el4CdwDc1IgUqqfC7f3iBaAqeAGCbYo/wchOYc/18tmTGviMuXHrUifgfMAQNI+c/dbcWi8F
Z9ezn29FmIbhIqJjsJUNitNwsPzqfm2V1340vuo4LovSEueVBSw8xxGQURYGwCMZ4q5qPhT2ijhF
mkj4F1EMyHvCtrbN68Cvbjqh6cTnXAr9LjLjkdx7gh68ohjcN7kB7m6n1pW7d2iwjD0VE/n1Rx9B
Es/VLleZltSjAs+uboxkJSHvPOwfS9OU+a9WtLV4ABBa8igNVB75CSDSPhy9IQjFNSoYjR+pYNIX
2VeeDwmtB86luY7Huyky65sa94GaW+GOZRIPEtahh+I8STMXl1By0p8XM48rNYBo9yA4OIfulRmp
9kU5ajevPbcSevbON3x7hQKo/BT73PvHNVY+X8ayLvqw7hXfRVAR7BnMefcab2v4ZsdB/OEOPMkp
rWW29c9squS/RZf/dSdP/4rsJeyzDQZrScpcbcWx3YGOU4uxLPjtcvZZZTLH5Fu8RGsg9uMiy3F4
9/GUW1lLqkb+p2PMCD92JZZnXbjtvcWo8zKqaEB90mh+Xm0uDBzDPIeJbfn1CHAcmpGnfm67oXzy
h661HxcHCepDm0/Wg5JoWbg5O3NTNCi7CLPrprkNUwmngugTv48s2/YoQqvEgd5Ou4AtdwrvrUMy
d+mdKSieOqnLdGVLSBTL9JKsIojPukPauXTW8ElxzRgnbeGWj8oh9OVJcCqWh72e+p9sJgUCgMFn
6uoBcbprI1tNtRZdOi2KpaYuUzvyNw6xzo0JJPE2lzMqKvefgXH6FMXyOH8r5d2ndhzt4lkute5f
I6ok64su2+F79udVSXbjAS+ZxRMvWzBVyK5dtH2nkulfTkmYmx3VC1jlKxtJ3B8H7S433+3EtVD5
cImZFxBaxJbrvXQ62PwDy9Y4vu+ti4IsXAPZvlUqt7tjVWxodRw4GBDBNR+Lm03r32Pj2J2AYWjG
JivWXEbnTi2iekC/VwMQL8OU/4NSqKefQ9yq/i2nnVgkDFITP4FdjtccQNbPkL9PEdDjMvOL49QP
J41GvuQigmM6x/20rJcWUe9LPaPbzJSr8vYANWyKJ2fPobpLCx3mTUKGEW0iHXbzxOtde33ZrZnH
XjXFNGGQ4OYTVwhuvomuctEo1rxVeLTFGCRdvk/D1SMJXp79Zi93CJYJGScY+X4ae0tmLRqfy7By
VCQ1VoslZVCdbiNty3c6Igym6/viOQ7H/m5aXHpdYytADWQZdFMarkUcBb2a1wL+K+1ni8LIQeee
98lEYYI0tPzeu/i72P/Virfobd3b6tpu7vBrxG1S0ChOkVfKur6a6zTFAfoKro4phYhF9KeM7dT3
M+zQepSDNV5W8vX4Moc+fBL5dwjrt/TnZlpV/afjQJ3CbbKxJk3eZp9R7wudxesekmu3MySn3TfK
cweWmYPj5OV+8qnSXP5GsRBh6i+r06VzNXUXZAj6Zegtv2TeNL6JD6Ln6koRgK3l0zLvqBB4EydW
tdD+h3RCpnLq3ebIPz740A1D4N17g6XiyygH3R6aRlLjljfs4L95qudfxW6mIwovnAh+kPf6qBzJ
bu+30l0ytxgVA6G1PYphibK6qBuTLvNMGNXkcFgd+sFGELmP/R8mrOa4iGZ9EL4jMwx782FjvHuY
C3DNHrvBrzXuax5I1RDBs6v+4I+TfHLqXMlTW5nmEWpEnktnk4+DVXlHzjIXznEzS6aZhZI63uOz
ULV54lOe5iMjYatQkwT2lLLhIiz1VJHNBXzBs+Ky0fwAKRl+tTfaafxYzQckFcSIbsWMTtXXMWLu
vgk1sOC+cl+Mow8n0uurL/bip1D+5v6otTM5/mnFQOR+al1XZOnXa/vgjrZ4dcsg+sjRvBUp9qJ8
SSILkjiM92JMtKzdvxvqqD2x42W9lqJfz63XIIKROwRtp79hA0LB78kFjwo+e+399vom6DPIVWwD
0NutTJeOxPVLsaOfkI5bqLOdi9hjJHDJSrIL/4GfGGPApnOEVY0zkKhr+7eczl1eL+VbUyYw5jxu
pZmu/CWfyLaI1MACv78GLXKWtIl046R5OdvnXaA2OhZtY/WpRi+3kwfEXRHtY3EpVmtLFOvXGeX4
+No32svBlILFvIRRB9CwkwnXJ40OLXNDK4sknKHP+hEsHnT4qpfvu37vTw7xGdMJostsx44r0f5r
27NL+QBKpyYFmEBduHpeux8m9lzzCC6MWI2DZRDqaO2OXMk5drgrdjw9/WmzO986DLCj5QvkEo09
sxWzWCSQewODZW3HVnyX12WuEfu0bEcxiiNxH04zDKnhgj5zDCLMmjqVs2Cu/fLEPu9/xWoMcBv5
S7lRWewX7wHitjs7tIYnQY6Uf/R33Ts3xs05Pzg96vgPu2osYEHbio7hujEt89BG54FngrmNAbtM
BesjtJhDU9UBP9dsEhkGvX7au7XMAfM2ZwD5HoscRQeq2lcmlWXmz1YFboy2794IyAytu1Wx8R3H
2Bl++H6/HThQijdqERhtiXSrGL+rPQ4oB4OSKhMk2hwEwImc4jYkwI1cNoYuWPnlyM/Y+bJZTI7l
7AuRcVWiVSiQDcF5NUzSiV4blCerQVt7XRhYg5TbdBsfyFgf6sxBBGKenHkYHUgTWl2y73OYOhdo
STtKRIuKIcVG4pTHYq+D4GndsCYnKlBb8BhLEe6PCPnK9YIu4juQ3+atuta8qvJuCcXon02hKnY/
e1v9U9znTvnXxW1AUp1VAXWUEK5rYjd59DPuIz94okx29HmprdLFZNS3xSEobcrS5i1vgnTiUOhS
rSYcJsmA9m14NhN3L0d/0SLCSskJtLt05AKBjJjzqRzi1HjIbB/iedAC+SxgtvWD37v4l81nWJ9t
L3qQuu/zq6O9Nj+u3Va8e3NXfuEMA+72S7GGB62NAL6NfT+a32Fj/e5eriGkDzAlsk3krAOKbG8Y
M2WzQScLbikXXBUNwKFBGA9YNI4/XPw6KpNjWNmnLgqXv0Wp4qwM9lGdJ499IaH/02Qhqs8Cdmae
b0M/zTLbFxPpl26fGwvRS1XQf5CXSpfHJe6a3xYk/njryiIaj74fm1MQWqtJ1r4traT+NhgwL8si
M3lV4RuxrS4NtiD6g87MfxlyVT2UfQgDGpUum220VohN9n0ymWaU2FIMMrZ6g7flo7eK0AaFJ2i4
Top28fLz3CuZ3zxrt7+NnlPnISW3UYtdfaLxup/9OlaPXdeFhi7cQLwJRcsmO7od1Q+uwDB5XUfI
ib9FE2Lx2rsyfNXfMi4IOjjkOx9EW2ZuLXboKGvbrzxIDpN0s+7ncRT5U7sjrXyVLOxPPpcuGgIs
dYdcjNv+4NZVE2YRNPcvhi3S3NyOU7RKUDjvH3aj9kuf4wT97ZIjMr9QoDf2mY2Wo3iMmki2t71X
S3UJMff9WJtYvNpjF07AT+zQp0VW9ZNbxCGsYt0sFW62uMqLtGiK0Dxaluqw+oWIoVMC3aTz4Q++
WsD316n9G6+Vqv9TaM+iswiQFQcAzhW/tZNr8wrBKrbPot5WQC5wqvGA5Hb0/rh8Y0+udMkvLiyA
tWxHCYpNyZuV84Yld++e2M/W7QVGbJEZyYr7vwj8Di5pwB93oVtPiSZttPtrQdp+CMvVi24dCsA3
BOo8ZKPbcKoBobbqdZz7qX/borFeHhjC8+WCVK1eCesQ+hehx+oWe5SHHLFHQN1hRu/NKcojyzpy
M2JQNE5kXyM1ub8p3uyHuxCMAsm+6sq/plzta4XYfDz5wi6GJws59JBYHaHYh0mOGwvFWoyXet/H
z1UujP4Lauz8Ge527BHsWNUNo2Lxb/Ncdh1JTy5J2jNkvMuQFlzQ1i/5504zSHOg5myB8uopwYqR
+7RJXNR5c8We4YFpSoyZt8UbFuu4jUjRD6qxUU80q2nqF2t2asZhfzDXfuqYR10KBAuUawLzlViG
oX2q3XXUPwoGQJ/Jpq7qtI9yfKZtLAKAI3umDlRP+QopsZZITEj14RtdAjFdmxnJzdGVpVJ3UY63
KKHuRV3mPI8kIKTo6HiwHYWg11rk48rHtaTcFGNPVKAxb1QlGpFFAwYFyuhQYrX/Z4tz5WrEVWZ2
fhdBLf4yPKPYMIscs3pAnJmhY7PMXYxj7pArz/vThWHHHQDFwIMB7nEst9bF+jTP6sPCXWoOEclD
CiktHRy4qXEtdwmZDyrnfy0iAczz6e7BmYpv1GUR91baMw/8Eudz6DkFU1E455m/5csNsQcJTAS/
dHXqjzV4B/xZAHleRP2PaMFRdXTn1TwW01x3x5EmpdfALr2vBvfTf9vswz5vMVzFzUauX39VuQMU
6RiEhDHj9T8bMcrR13O7/63IYsnGyZ+jx2hxoJ4nq50fdIE0945aB/t9HNlkjqWwB1QikwrrS1lA
Q/bgBsXUHPKxhqatanJ7TvjyIvmKET92jqMp+ytiMuuHSxH3ksWdP5RZH0JypA2SmCJDby7+qDIP
+pMZEFMnZbRxWFfalfZ74wSBc9K00ripaRk0sVsvy64DhCE8YbdttvK70SxbPKRqYivDOiCc3KTM
BOvwgBDD8GHHGsU9G0e9CGThPPiMKVjoMjzLXs3ICBO7ZXqaxMUKzeD+knA26dTmzvKCry+c3tY1
KsrL3rur/0y2zL4lzWC19pH73rsPzf8ViGNuHlEHRO2DzC1ecvC9vB5vYhzqjSZC+LoMHzeqwU1X
fnSwFC9Rn3kiGA7oFF0S/nVoK8VvLXoz2wdThvb6E/3mN6LMMGShSld9hOmdCIGHloQg773b+Zc4
yQiiRBrUNuZDlSzp1VUFowft1Q2rc7QlOUfmNO6Glw7kvhHXxqP7KmUBGJDPxOg2l5dtargpmwB+
VOa2r7a0Fv6oryCtUYQgWQpdIDUIEWjg8er0fq9mDrSXnTPOfbQDG31giiNl109exGiHEE6I+M3u
bD0l2+LP2wMLmfkSfQxfmCClnrO+BAqPE52jeLg5bSgCyuVhkvuzHzjrwR0tOB25j85rTBzUNdgi
JLzskJuHirYPf7CvRh+GE+wEnjzceW1vnvXmodjd6jMK0OZx1qGfDqHw/xvgR34ViJzv5sH3j8YP
mRwVxDtsDIrpQOfWEUfoig0yaJ4c6ZQpladNIiINY7lOgTwK2SgS1+p8hmmO26spVfS2FH588tUk
kKc0buq4HNIVatLPgiORyB5hcYBJwdIRYtW+86kt+gf75aS1/mZSx7xzYUiC9qlbovJpV1ZI2nTf
ZUGLBHIc61awb+etf4C5dp/Mbpkry2KDiuvbkpLQVTv+1HkIm1wqUX55o8IsSH1ztm+TORQyUO/b
YCMR9ZftAxJV/whcjFBJKzrnVzx46zn2VijbLqjmNyKfRhyUld5SELeNZ6Nf15tLueBn72E+4a4O
48xrInNPc3n77rdq/dUQZqHTkrfCg4bhn9pxuj7soUal4kj5PvHGHQT1OHR+NnP4jJHJ+W1VNAtg
yPHfdreS18YO6yKRaps/pEEaiJ67PwkGsYeI0eY8DujpEoMM/FNRmvIyrEYjEGW0ynyOAzBp3IM0
Epblm231xa+uXJ02tcfZPzQOJXxt7Dmvyh6/r62IZC1dWGi0O294bKqGw8ZQQ/TT32rk2VWwF6/c
tMMd2sH9sHRb8Me1bIZLtqsoJaeH+2EYvbsV7PU6Oq776fnt9tSFiNhslOUPmvQ7B4njlMNrIuF9
LjQeJiwz9XEOdI0p3y2eYr7E2xju4z/sOZhyPFzS2hhmoxo8KKMnprgPFKE2iVda2yfTqL5NbEMg
Bd18wA1dv09oan8UixMcyFcyWVAUEvchYiw70ZHQ+thabiAPuIXGW0U6QnBDskr4PbsYyM2Lu07u
r3q1RQ8hBbN8wFep7cxY/Z46zea8yQbIeOU52TIbkGH5CcgeOGcXzlplWI+nTzbAT7wZyII8nClD
QkcPan4RltGh6fqAAm6vxoxuQzUV19JS4ZLm9TAcRlN3e7rkii2hK6XKOg8R4mne9XoirRKgYibB
6ZtHi+NfQVRYZWYxBvJGumb5pgb8fj879jKiCMEbf1MEKp39royy3kbNcpdbE+44mPgXQhpQeRtP
2TzLYbXsd1PfeVk8zjAilaVBUFmD0maYZo7oeTo6c0Quhpxkc9brt9Tm25ydadkGLEex38wp59p8
WICozmpcl/8qgyR5ExNUOqCt5/BQx2xjA8ZrMqMXWs+sfkCS5NXrf5CehJq4rAxYCyCkv/P+6iF1
hlWiQwwbg9cpLzWGeF07LOodAhkJxmEtOm+eiJHYz4NaEJzVm3XH14VUaDHfOlwblxuLtDrmYd5e
AhRndwRr0IJeYp3aSgQ5o71xH7hGQzbVqqe9FqoYGVweb+I3mpF1xKY0DT8WNuA/LdfRfyXx4kfp
evJR7/HwoZuQl8esJgWJ6E6dHWL4Yaq1uoNpC+u1FrH6a6Qrj6gxAakXS/epG4LThHv0nXEtYu1j
lsoHEGmr+yNxzf/Y8xDCREzBwFiyo43LBWrDpnT0sYwW9AC5a0GJB58jFWRnSY7zbXCaBsViLU4j
GFrGfZQ/jaExP+Le74D06voHG3v0NkvMB7CLlZTZMvL5wSGCvlaQRy+K5B3edIT9f1ePM8QafUQe
mLl+76LZETFEvUpDNDWJLBygBnSHgJedLup0qRfrzoabOOjVXgHqtetQjupSMklFrz5ELrKsk+3B
819ArtFHu5tnVUAtPQAogJS2D0uI2uGyOFqeicJrn73KD1OSX+oUryXS5VihTtmsQhFaTcTJF0Mx
BHsMu1ixQJzrySW5YAcwe+RyNh+VEfrFGvD3Yknpm7RjCD77sVdvJ5LFYicDW96LS0OAQMmTrZ0r
S/s3gQiw9yC4994xNk86U/NYTsDigfy012j/njV3//s0127/DCcaPYi4mur3Qk0eKQpeneq2987a
81X4k0F7l5w7eC3SqurVeQ8wNhKZg911FaRqN3s/by+sEnx0pbTd/eDtth7PokM5g3DDidjkS3vy
Abba8a01cy1R47ngkNOwk6RExlFYnAK7W/YEA3crfxB/vNTpWBX6WwsR18Xvds0rnuRu0EDYITkp
+etiMNbbqTGq8jLH6+SATy3epE9uB1v576WqB/lvkiFsKiBq017M999+N0TGts4GrYw8oKTdWJ4j
1qTvNJrO0g9BHDjuL1yiYcirF3ZCvcSdXfolO0djlrvWX9fwRMNiLKmd4xNJS67ZIC0nJ/xO7l9D
fcbg3b2AYMcvmorkt2lVm3vUoUHkwJC7yas1yXm9x3BXP3dUWH3sS2DalErctcq8QK551pINcu6V
r+6rrgH3cjoSI2B/URxvvJpp2QzRezVplP4+EqPfFV2u+Z3XM7L/rMlgCVCkE2aIPsqYL8NGPdCK
sI5fiGxJrVpm13fvhY7z8ATQJ/LjgETwWjRO9bVhAnn1LON/TCwUEJPIDNhGRVn5dzM2dpNowgNI
nTGOjl5Bbdfhtc77FBK+zWbJYaSi+J7dbThGNatzFiGH347EWqGihtafXnpgs8yddvtmsIFfIXAE
DDzs8nTCtBIXbHA5efvYJ7gGmiJnLinXfwpe4hT0jqhSOYv5UueOmJN1JUYJU2/1Zw4KYQOkRusX
6F/9ipN3fYxBhprDIFZ2DRIt2N7cXpxzx2u6hI1Qvc9kP52WsAzuZY5Zv6Xx69+sAPpOhbOuHNMW
tIfk77vFUxS6p3afxpuDoHI7bgHqhDoGhDiWOSsa1EqNdzBGatvF0ssi5IbiDhUAv5fTqLcPZMmF
CioSfjCJ2MoRRpDLcvKmThzmAe0sESAMr7za3pTsSnJExcOGHnoCk/2v3PEoJDhYt5MeQhtiYjeX
rQH1BU4q8rtcQ+iSLLp8DXQi4mZupni9zLEJM836lgldd49sqcScoCRo7/qaIgtIlPXWyma4C/K8
vHV9naNZmLwfobSc5q5uJfbZGRj4Fk1DfPLqmLgYS7w5dm8ufu4LGJC8ie8aJhOCOsx6DuttDJ66
/3F2XsuNa9mW/ZWK81yo3htuAx236oFeFCXKuxeEXMJ7j6/vgbzVXZk8t0odijjnQaEkBRLYbq05
xyw9t76gHMBGBit5pPR8VY4D5B5XCxThChOa9rLwrjBjTBdjzcBsWiff1LVMATHRGwZ0ke6xBpqc
7zJEvAEMj4uQgjtNksaWL1CB2Rt7YZB+eshB6d4O1YtvNsnSnXkhy6xM1DPnALmmUjitMGvXxzKo
RkQK0hP+UmpNK9e+EQkCZo0gPvSotba5DqxLlFb9NGAiFmcRiyl7ybZYtYW0dmbfVgUK3qRxVrmK
NVAXib1GIf+YWBj+bFk+pnohLyVcHcAQU7/N3Mm6a0NRvxMuW11VtpudMTbyW3OajNsgALzEsins
cUHohAoXJcE6+LvjiOtM6HxSy3YqC41i+o5tfDw36qFfW5KjzoLBJJlVR0PvltjkADKNIBAuEUx1
aolOz9mnXTlQPYE8x9bPGao7Vx/SDdshSg1F3NdvOeSXA2gAKB9NP95aElLlsi5Y0TrVdNs6noqz
ejDd20nL7CNgAeuWA712oOxsnkuU4dg+uNHZXjToNkujyOItrnQFDHeIk/MMobJcDpRWwoOZJMVr
WVVyZ6It4MjpD902gvayxdvEyj9WmAPJe2wXU9j0u4Ba0rmTef3KYdJ7t6Ad3zl2NlASyXCIG5SU
VyTeNcsg7ViR+xGHWxS5O51oFhwmHtybLojy59oqUUGXGDIWFtrMrVU5jD5PqGJcm67o/J2Tx+Wd
qvT4XmB2RQSUaRtdK7BF1fh5VxW6g2LR1ZQ/8xrn5ZSJ+gbinHVw5M+mc6+XFLUoCS7ofemca4ma
vIwco0HEYwEm8CZkuUHUQSyBko9Oz/Sa8yGiQ5kVhrtPAFvcEx8LfEKnw3H0C1sehlb1T3UpPsbJ
CJ+kLYMb1QTx0baDcuXrnP1E3CY7Or32Bf2oekMAjg351PGKXRGZgNI8ICp0rsp53qL0jZjMf/EC
oTfrhnM18L8IoTpKpbm0zqCklfcs5Gg99nWrbbTBjC4oL2A8lW2yVgZSNj93OphXwGY+WHjVu60h
zB55Uo8UNSSSeavtLwOtGl9bbfDP26mJ1hjvJV6CnKJGuYN8STlxmYbAJ82zRIfmM25cYOcRpvUQ
1PFbFOV6cYhYrALcHb1V1qROIFlOFn1cpj0VRE1Z3qUI4pz6QUKERnuDaC00oyV4iTR5dDj2MB0y
nF1qhyIAvMToQmGRXnGKmiy4GF7QYETi9DzVl7Q944SZQOdUcGR9xS26yO0EzdoF7Upy/jYTyAaf
3S+hrRtnQj10oyHZyT//M37y37EnT7i2jd8jalAEh+qefukiUSvxB3/vrU+wsAj0ZeyHgdwjw/uo
ZaUW7Fnl+ntvPn+eX7CwWvmTXlnpe7O1XzhKJXXzBZz63wBnfzK3f3lnQ/NjLBt4TGnMDOhmIHEK
gfdfzRvWSuAX/N4nOCFVIxuwQ0iIOrzZ2FiiQ99mSnZfcJH/3W09AVXDJEhVPxb6ngfzuayHfVaJ
L4C8/+6tT4j1HJClSpJM7rH7YW/a1knzzWyT0+RjTaK0iOPK2lNeuq7nRkwt+uJ7T8xp8rGveRRp
q1jf+3V7pM7wyB7jC3bwv/lK5AnAdfQQ+SAx41b2GsZj/1aLES9/6zE5zT22e4HuQUfyn6fem9mM
L4pp5pvvfTJC6eCh2TBUSzkKAI2Ry7NQ+ybBX54MUMPAYqgjv9wH6MNXRqgb4FSc6ps38wTWjBTc
wRmFrZ9tOoadeIOQ53v89dO447QsgAyEVkFZA+jVkxGNX3zb87f6PwCm5cmYrGQuAhGpYm+jI9Co
9pGEyha82YRwUL+ZViFPRqcJbdVCccMfkfEPo0iP+FpX33oShfv7lDvErRPVMiv2ieu8xFV+hV7p
x/feeiZV/zLn+qXRxCk1qj37maPg+Jx338tMOc07Hsq2GjojHPcCprczXFlj/D1G92naMei0ENev
P+59kuFWppwzKly//94DLk6GpiqkKOlRDAx7xzjS+S/PUA+237yVJ4MzqNHJ1k7b7+2+O6+lvxV5
dP29W3kyMrmTU8kq2e0z9nmE4DzXqvnmN67//pQ4Bhi7Rtbd3iNQcI1oxFqrctS/+Y2fDM+wkzi3
EaLs5Rh5l9VA2QD6evi9VVOcjMsYEEFpGegu69nzXLT2p+dZ37pyeZp8HFFxwhoF+NQKMA65Ws65
LDXjL6at+Zn487QlT6OPKy0t2MhPDWxE5BY9Ih7EbfJbt1Sehh87bh3EwDdTkjoUwnP/UJn563ce
RHkafqz5tRN3flXuSwxNayOJ1aKUwKm+9+4n49P0BwuSMgBuJnCAB5p/Hw1R/60lCEXl7w86eYST
bsVtsfeknK1VioNEDBboe5d+MkIdqSzeMs/3fjY5QB+6S5qF+bd2tfI0/ziD5xNJahV7jA0xpnNv
IzFsfvPNT4Zom9Rh2nYsbqFI7iCVcILP2q9CUK2f+Qf/05N+MkaxIwljjCy+GPyed7oWbXOzfUDu
gKCjIK1OSi2fxbfqrFDTfshp/tTZdLAcN502sBH8B8x58Vlk0bJUXu1yzpz7FBwyl41bf1iDIHQR
feMMTq+WkyOvvQo1CryBeziR+CSrEX1di2LOGnVrX45QyvvuXQ3UcXDiLai7OFd95sbHRKDEQ4U1
XOIsCPcKMNIiCLSzpDVvw8o9RoT9tH33OIwBRcIpRiPGMXvK+LOFyrT+zsmyeNPYwl83k+tu4sqd
S/LFdYxVYp34rbyYtKA7k+iQLNtYgAAfz4dB+ZuJM3Z9D8d+ZyRVny+wKGkfkGwV4QJWt0cZtXc6
AB8o64xtAVXxgKsSzmofgUMNwqNbet4RtuNa+HX3HI06br3GXo1EbK7Rpp9Lp3qa0JWcmW1y1LKu
3tAq0aiN5MPr4LIzsMV5SoWnFF6hdlIDLoM/kNqcE87AWk5QQAqGDjGhVg+YFDKDnASI+5hNzEUa
eIfQbxEf5ueySM4oGmS3g+N5W0tDRmQjyb4Ew4VNa0Su1kG3M/WrzjKuOsfqNxzAUwyQasCZhLl5
mdEKXNN6a5d25CaPUWiGq7DRttISw1UMrAme2GXhAgNN8+h+SlJnye4sGzc04newN+6KOaR+yLAD
st9cuYkTjyswwVcmjpIlAkfAPdUw7vDAQ2SPA+cAYbBfR3I8aPgG8XFZS+l73tLh7peaYSl64Paw
9aBk7mxDIpjP1Aazdv1AOTdcFB3daHRprcR/Q4/hDtlZiBcPkNQSSIfY2D1N3SUuUXxVtl6dO0at
BlQEZgkoGD1BY8AUL8qxOXhuc5nzMM6I1bXjgpzbOhW7LJgwvbVMu3FHfe/Q+9l934xbGTttts7p
c9mmayc3NZKiw2iJiwiq4rqGebsMlIv9RoKB7KClnuPUaZZNKe6lDskERi/CziSi3WE5aYx6DdWI
QiNuO7hWTX8L931L33wWoDh8oUX7w0VGsEoV3mJF/e+sxd6zKukwL3wbER7fAnTbVnxO5nTdNCT4
XLm+qqFx1xWcHDkc6LWPWxdvcxrS2taBHC/kOFyMxFbB9RjLCa8fbUoavU1n7P0hsZ7MtsXRVzni
FsSCfbD6nF4zBNb0sYdcwpdg9ks6z+54C4jlwqKmpN97eQuvPz+LDVscQvCkFNxqsWl196rUIhpd
fXQAT4XkUJ7ZBgIkd+g29SyKwaol16VVLVozjrgFI4K/0If1gvce7z/P9HK2qeDnGK5jqDabtA/3
TWyc0954U37nXIJrhUTUVIzscSqmpylMEiz+YWhtIdjry7wndrgrg30qDPsHkP4RXAK4VsISXMTQ
tqXCaVN2oXGwdAQWK70dxAbq8IUVurqzAqGNPA+y1Br5l6etsrGYd1YvQUA2AypJIrIRVnxKL9Mi
2CPlQxiKeCfrjPYs3sVDN3kPSWjPXqcJzZ1J2W2jp/kesRBjA5Cs2841xNwckJNJgG8lprbQM3co
5l8x+8kHV+MQh/yaXE0ECuVKA75FNHIYJfzciaMFtGE99KOGYKjw2nlSRjDp4Oy4D3D+rJ26Uisn
ruC+KL/iXgQYxcZQZId6TI4gv7wL0geOGlN4kVGANQwNobHu49/ElHYgWmElIWE/S7vYZXG14wHT
jj72k42nAtC9Hn2YoTCWeZUiY7JKiFCY1hjOXjl9FJmZb+LaiG871OgL9ur+E7VB6D72EGrLKmu1
C5G7Rr3s2wYlQ+Lm7buGbKcCEZOVd17Vfjppq50L6uTn9ci9pDfV7n0NvtrILV2VjZpu2FVMG0Q0
xbTSkLsuMC90751ZcaDubLKtNNwUIsXOMprJixybkWRIAuupbutrd0KFE7hVBnm8ump6XGVxQyqa
YTY+irhq4NaYue1CuHZfqOn6O9GU4WMijCbfd5rZjcsGKPEh6jtXLQ23ea5qLTsY8LD3Xdr7ah/X
zkiPzG5eW2gay8xtJgRkpnWHtxYtW4ObjqZ+uoLVgT0K4C5WBngqUjqgI2AU7VxkNdspzv1Dl/Rn
nSWrfZfZamVSsrmmd3Fvtg0JO6Evt/BVDjV5LmvDqlu1HFP/isIvYTuT2fboxSIj2NjkV3S5a6tz
DQB2+aJI2VjGQ+VvrULBp3Kruy5I5KPgvqJNT7EPwVfIzcIq7oERTe3KoXtsrJxIV09JN1PMSyGc
yzKddgCGx51poVQciDLYluhtDRjH8asfByhtABdmtKaNH3AinJu8oi3dJOGHIeiBLlNook/tmIlz
Zwj7G8NyCajSeH03xKhqIISoaMHGJlkGYdvgYwgBOUSJ7I5ai2aj9VJwS6pxDHp5+h2WI3nmA0LD
N6mCe1UWKKijlF55ZqVgLs1Brl0dV5WRNvT0oNcdo6abrkwxcfqg38is5sMATBD9bIo6URGJDKjN
aJrrQ7lMRVKxbuWGPGAxctFDF1l97gcD/CVChtrrHhffXU6z4oAkP7vH/dOuG8vwH2K2xOwS2qJv
NiTcjDvUXUO+jyWJNkIagUVyUk0/tA0yJqIoyRd9wQlam0wcCWagIflw16FXgoW3R2PV5+ZFD/kV
uQM6+7hP7s3a68Hue9c0tDSJG6dKtjrLKZs74CtGy19AB4bAMCzvPXZjS5Sv2dXoR9y5VGn/HWH4
v96H/+1/5lf/veOs//Ff/PyeIyPCJ9Cc/PiPuzzlv/+aX/P//s3vr/jH9jO/fE0/69N/9NtreN9/
/t3Va/P62w/rjNb7eN1+VuPNZ90mzc/35wrnf/n/+8u/fP58l7ux+Pz7H+95mzXzu/lhnv3xz1+d
ffz9D/zcvxxR5vf/5y/nD/D3Py4/+7+8fL4mr9nHn171+Vo3f/9Dk8r+m5TCBEEuLd0w5zzB/nP+
lbStvzm66UjDMXWljDkTE1p6E/Aq3f2bdJB+CiFdtvs6h7U6b3/+ytL/Bu9aKMdxlGu4pmX88X8/
/2936F937C9Zm17lYdbU/NH52Pevo4PlmNKU5FQIC8+PrQxxckIJEwwidtE1z8LqhwlNTh+aWK1t
eTuwKIQw1BKGkMUU+dyVZm+vCH8GR6eAJlYLhVrlA8Ac2pwssoqHqB6Hj4yFJv7i0Pqzhvn7Zdq2
roPYMJkLXds4KVhrGNmmBA33s2noerIyCQJ41DXXOp/tAQ82pAaY1EQvMIGXVv4sAT5cEvagPec2
4TAoMaPki8rfz2TxXy/J5kps5AtCSVPntH5SXewCPYEC0+lvI2FFwQZxuPoxuhH0t7YKnJojSovt
qyKO48rJUikWwSjFY8cO9jVQo/fi1w2hNCoyikvN1eFgobOmkZs5tjWw/KqwQKIwqQtvSJAwdIGv
7jyc3nsPkA1WU2FDrW2EjU9woqX61E8t5Cvf79NsPbpp/uS4Krs0nc64HKHbFCtMbYK3nEQ5YTqy
nWCXWEyoKbr5Izjj6H5EQ3cpoV8g/NZov4YYFiFyJiiAx65S7wFO/TMfSNVbQ+v2E2tbeUG4ludi
JhyzW1kl07UTiuhqalDeoNEae/vgFBXbKgAuzWNuxrJaSVFgayhFmbtn8Mm656w34nM9VmhcMGwB
t6y1EhvI2CJqjQI70De/DNF/DoFfH/l58Pz2yKNFIgHPVNxAwzEc+6QqF8gG7ZKhiTeRGeLaiQ0o
xuU4yitdAUFcyKqcASN9Nx6m0JBXqOA8a2lUjpmSoZA6dHWnqLpkB+lcj8hV0UMHoWauRQUzIsCh
8Rno6GJpqDopwmS/QKNSdHqFtyHVb5TdWpfjiNm6JJrh8z9/tJMoSGYMW+kMYkg0ptRN6zTiuBmG
TtfbKX3WghQ6vBkVYDZHCmwvMewIBNJZNdz2zoj2yUa/s+zjDht3CpLmxfJNLDIwxjEBa7idv7iy
+Uv912jhyhzbNaVr6IbSbZ3iMr//pWCeoESeeS84qcq0uM8jlO0L1w4Fu4oUF53nI3Rnffbza5Kb
jBtRwgtCbTcohxQqE6wucrjE+aKg9LM/9/tVQVQ0oaJyeuT6TmMeFdFouYZC/6VPbHmZ4+GpQRvm
7oM+zpAWHCAkV7We5SCEsLXwpUPdd4kYM39tAEZ7K1QD+gM/c31O4ZkPiARLa5FMdfcO+zM5JqEA
OiVMNHRfXfo8MZ9cujJRVlnMeJJJaH7Kf/lCUygkOv6j8sUpYONlVmjdBGzGXusOh/YCtYzPXDlZ
by2kSgNyCeo5Ti0Bh05XkuDy1eXMFb6Ty3GRd1vzaiYN+7SNgzaZGklp1i/l5Ba3BZt7HrwsTNUi
d8rpHvFYQXwz+CF2L9D2Uc+iJILUhLXqIw8t4lrgp1qHNtbdZDkbd8UXV/hzifj9Ch0BW5Pvi+VD
SWtun//yhY1GagTB6PUvppsV1xE5DI9ppYlwE+o93A9HT7FSwpSf2Lp2Q85Bk2hVZiH7QVqGt+/t
Sb2jryPnCdoZ22yfKOtbI/TVkdNv/9wZI9ibEbvZuWq7gSTLrsp/KE10wyboa+1+aEvqRzVH/JVo
ouHgt05HJqCFioIYkGBB/pD26ImGuzX+JMp1dGh/uGQCH/HP1Q+xkY43Xjf52Vdj88/3zhEOTHiA
7i5hQtbJStZLkXKUFdMLvniOrxbkpAfsbvkxB1z35vSVd4dEUr7oSNGcBUWW5Iw9MfmCzaTkPGBq
7xbMiwGWZXj7Yt7407W5ymA2w2ZOs9XWDf33u5bUrT4nyXgvJvZ4KmMyQdLqmAy0hWoEC2PuRCkI
23a4TCJAV1DuKOj0rZn4HLCs5ujqxfQGqM3+hNiFzeKL6/t9MWFew6FpuaYgjtMQOhu936+vtD3i
Mjs/e4XeNZ616JJazv9TelUUkX+j4315Y+a12qXWl+Gx6WX4gpDOfcxl3V/GVjZeMJVTLm+jSiCn
v/vPl2ebp9dnGDqThC7mfROj0jppVKreHTQQk+YrZwoAcJquU+FWatCDZWr41RM0Ha85uFOqwYrE
UG5ssizykuUw4OA/c6LIrNcaSKdpCzGjMzGrmna4s9kqoLIVvVFvRCoyQpEIzwKfCiBnYuTUzS3C
fvMTNpu3pEyYko0SVcVTmhbRXRIUobe3dGd4h4c975ecWqRnUweucIN3wnE3TaGaF0INS5IiLVEM
K62yko8uwu1Cdlbc4Le3wTBkeZyQDmfIfcGyiKPbFSBdJkkKDFu+2Aivo4G0skVTuNObPpL0OWGV
+mAqz50noWG8gHHUQArO46Z9twsbOjIHLJ/cMGzgYhVmBHS07G+Zw3tq44tAn7QzZtUZd4/BycHA
aGPahSGEYnYoR/sh8bKEYnKgGWiuhdXe2/ZILoouIsc5Z1GpKOi4RVRSianK8dxUptcfqpTleosu
bTCPNtuudEtaTqOj427bD99L3GsR5oizprKH2k4sjrYCuTziDc56nnMAH+N1BML9rhlytJolRbBh
MZiOTW1GpYixoaLdjAyg5hDYdn4jULg/lNrkP7G9mtIdNVDkl2nlm+x2fCbDqaZEvWnZ2wm2D4Qb
Rdj94pU/6MYrbmLDX/d9kHy2qQ5nkl13EoC6L7K9ZnreLTMDleAC68vTSNRIuhJBazebRnfCMx+v
+gNPgobPj0kJGTFKaTjTVvpE+Kp8NqsU0oGVquwt873hvW1TqLxTOmgvlV/Gt8LL7XZBAQl2Tj+N
KRG7weBiqwjCXC003xT2rgSoTkAdHCu+GvJJdoZD9AZAF5/8H4k6dh0HHfq4ISyz675N0g99aGwy
Ztkxjs9RVvJAFH2BkBklnFWu8pa5jy1v9lgxZZNDKFrvY3YiHsygNg8GPkyACxGBgYTeasyC0xwH
SmBA2/5QmUdIQJGmOauvCkHA+qWTvfVKqQtMJDYccd8DxA1YFBFO5chjl7jFBUpHCw5aEwTeUoeo
s68pPJEXhPM2eCYOu3b3LQpVH1RylSAuN33nsal6qgZT5hI70dbadYCLmKxlWWRXGvkVl1DfJnmL
lc9nLANnRCheio6Dgz2MN4HhZ1eVXrnPXkLPCFCqoy3qHvDKIhKcHmmPBFgeDZ4kXECBZbz05hh/
ZjluSpAfHlWjrhfZrlJl4+/zGl/QHkN28KJPZeucoYAOJ0rAsg03YnAo7qTM0MYtnXz/qchwROIw
IcoIa/1EaVROSiNgp9PK8wTONXPrlDz0mWncdGD5fxC1EWRLQtaG95DZ81LGVhetXX8ab7WRzBp2
FWH4Njba7KFPbXVXDFG1t9hwE+ITEFhjxhZuKX0U9bMjTXFNHKWGAN4rn8mepHrqj159ZBokYKsy
lXpBvFfcJLYCfO0RPXMVhY5tEryhU9TKZCn5brHErkarq14NGflvFVP6eZVKnEgyy/QDIEaYzFlN
gM8CA7NzrvpoeogZUySvgCzFzjro5a42w+xjrAJl74pxLr8LICQk0rme/lw2jqB6mbONXyVtWBz1
JsApo5uEQSwQMejuksfAjDGbdc6tb5rJVVn2gI9ZPvERO1otqoVeiO58SGz/qWoxNy0EhgBAoDn1
6AOb8YnInLylTZgVpXOpTLtolpkelK8pLO43xP4pngYPWtzSL8daLYOJAuWyNtGJrxvihx8hgshw
3Vc9zReoUd11lU3lY2Z42iWQzGQGi1DamI8d9RlzK64KEmIam8217jxa8EAfhF0KbI6BuoRylM9w
3TJ5JWFAK2c6BsJ2KSBCL0BGgQkxJtktK+VxETTPgwtOv/5Nw22lrBdNxriIMLd4c0yADcfdswNn
mdK8u8LDycyBuTH84IFq9hCerc9eH8J7KAMlVBiCiV8dVbsPfsi/gvmp0juWUffZb8L2Qe8D+wYI
UfJSBWx816hgPY+Y0VE4122BcJG72XdPaR3SNNCFDS/UTu1B54kLR4oR8B5m5nihbnxMSs+TCNxj
yQJWLh0K5M8Q8aJmFSY2s7Us7XBpB6SDL8PWMKOFtOvmwUA+Pm5DUWX3/uBT7B0inUnLAWTyQ+Sm
eZdXdYHZztfbuwa4M8s5WBuIRKMgtgajcrauTPMGIvEsBffDjT5V6V4Ws7FTCV9/dxH4Q/KwhXu0
iTL40dfFkzVgz0e6QR8qiiFgmVZw4dZAsBehSrJD3GfTW1R76SMLbTXsOPTANDP0Rns1O9+/pcfp
iAW4B3Um6avWC9OvbJyTNvWmcZLgVuCLUcyIcROT/da74tME1YX7saqqo9v5nF8UUPOWME4AaGu3
lhzTAj29zUdkyV1G6uhaj730ik2Augn7WB0j7i5V3MZT0dok7/O2ItCObgzH8Rvs/vYdHxvOUExg
xgzbn7KHjIyaC8stzbN2LAlmxI9iBRvO1dqd3YWI3hLml3BFhAJnfRpK5B/RISXcK5rDjTuOjTvw
luG1MmknQRjWcQHI3iRVnFg4SJ/TkOI091pWTU6KhzHtaSZB/PjRlPh3D7AtMOtloEugFMXjg+cm
8BGGqRJ3dmbZTxNoxDetz+NiAVaVXkMYGG0IY5acxkfVxiK8nk+65tXQN6EBFCMooFgwC5D1kRVV
wzPS2RbdEN2z79Iox9OajWKey0QPxc7UgjK8ng0Nu6ZUbnpIzSzfJ2MRUc8QA/bEzscIQbsuLYp1
rXLKSjBivfTODCc4/8uJWFQCa2dfgvdo4IjrLkI2oJyuet4Q6o8uuiVArPrVAcxv8mKj8hZpCZfn
rEjNzvjRtKRxP8RRDImrUUXz6OL8F+dVGyi58cMaNbMBwBYUGpmF0XGsIAiyRvlYD5wKRbjR10DG
wdeyGbeM7sJKejTXLWk04xrc51RRIISHvbbh1YFiJaPlzASltaYkoz90w5RvgOMoHN+tpF8LwgE/
Ne0F9cyMN4eh8cRHu0YfiBcmo9AYdn0a+De1E+VHoNEkkNDdxLVYlENAF28UeXfraBE2s3waVcMz
XuaoMXg4zDWeVwBlZLlYh8jy+Vodv6izc5K36fTTpQU4T7lBA5DqwADPEpvyvZvTgY8I6+0WOtak
YdtlulFsjaLIDLBFGCq3LQjMs0gjEnEbYyEFLVU57qqEwNruyrzmmy7D0e/P6zpXKYODgtGyoovp
n2tWO4pV23QkmQrcRuuQHirJncEM/6mEwlcNSUdGa0NL3RLTEjuQs5INrrn2WGtow1JxqJeZEyVk
LBSj9+T4/fiaOA6dcCY8oCtkYDjKuAyiMg63DVKebG9VZRFex7n0i40nOYqfU3cuj3kTjdQlZbrS
Rx/hTBs54TM5TtCp8O3FaCrc/EnlMMiZpkZ3PfqqKJm5e2wymNRSB8Lo1O4oZVNajYSH6sG0YudR
1dK+pTqiHcnCC4Hgm8L4YRKt9ewF5J4tbGm2+yYyKHqGEzE8rVuSzUDLvTkv4hTEMOGRAAOcOFag
QUXz4NY+tpPaNp0zM6ggetnuIC0ODG3fLhIoyc2y0IphC11fsLz2HnRRV9qPNRXzGbyiQfzWEjt7
tsJ2kDeRXXfJhWsFDhEKoyhJybaqN86YJT5z0Fk3Hrkp0fqvdRRjtgi87oVy4wy5JC6CIKYcBMri
r3GZ49Gy8+4F16S/14r0B7Amvt9aq67+WhRxFpCyQ1XQDtR1MhAhtq77fCBsjiT6L4qS+lxY+Vfh
BXcj/Q1TuBTZhLQsAhh+PyK7Rleokt7ni5iIITNaNyR+HZlI1Ui84YU+u7eVicRwMjcVgpNVV6vi
HulIvSPyqCZHNxCrvvT0TWUVw4Yjpb8ucRxd1ExjrOJkfWA9IvDAl6R8Q3VdoZKpNvVs0dSSEihG
QujDfz5Y67O06vcPZTkWOgqXU5RlUJr4/UNNbketkBX4dYoMDhATMGQeeTU9NsEE0xeebfuSwy14
8LuafIe2Kp8sY2Be7yEYv8ousnfMPu2bTR7uVZVP2nvnzQWxAooqq47TvleSQMqNw4H6/j9fuzvX
Wk+unTA/k96FpGNL/eL3aycULERVrDI8j/yRFewKGHNFYHhnZdSl97wORh0ZSvoWYRPJtNNYSchg
4Mhv4i4tXh3i9a4FbQpC1UqruyEJbrpoItz2CwczPvbmDq9pp6PnQivlcyyqCsEy52Wka02Drq3j
KZ1h6bo7khem5fqe0mJPgpnehg/QKTKs6UZBfjab3e7eDXvOBA2ckBfi57Bts1ba50EcFg8VZ/Gf
Sahhu3RRd11pesHJzlRO/VBnfZ0tvY7si2VKvgNbG6j+0TVN8p7gQZii/sLqbGDz4ejZZMZ2yRM7
/ok+fYQ/HVmOKK4asiZfRedBrAYrbRDtEds6SdYddO+8B8BDcG753odOe2F12BenHh0keeLTcBE5
ZgnmWAe7mIxB9eGBwIUfGXoXQwuIcBnFAC9WjQJpu0Ug1H1q8Aa1BSUUu9r0hdMAGMxgIwAzsg7K
qtuWaGqtuQ9ay+oJ9rHqnZgi9z30aygkRdw9OnkWXtr6SGOoKvXwtZoMwIldzEDCUpgek7YH1mMT
Ett80VP5aY747ZFydXpzij6gFFL9qQzW6Bk5wG2Xvjrc2I8U6uVzTv4iLehWf+cgHhAZhKfuWEMt
uE3bVAGLLtruyFQ+3YData/hjcsDwTGG8UWJzj593HUaDpS14JAbkvbIqWSXvbPm2bFnvjpNBgQ/
5+PfwygYiIIabXmsVZ3ZW3KsxueiTIxrShb6bhId2zyM0+2ub7z2vBj9mnP2ZOosvLrrbDXTdY5l
S8tggVyiPqMeYD8PP9OIUco1VCTL7k5zA3drlTZ9tygnBXPBzAZZM6RNKJkIynxfZcl4NZejtlTX
Ue8Q00BcACel4TlNUrYQ5MvYl6MoKiRnfhetqtpnrxo0QB8W5O96JYGZwGuwRhvdpRuE+gPESvy8
keqqOxWINsEgirTaqdoa7mNZHquAgFdkX+yocYqzz1h4fRhfjmx70LfwYc4mYQ71ivNHYyzx28iC
KoLVXBeczzAPu0wdu55u90MOG/2LB8ky52Lzr08SbSu64jZlS8X/jnEysdY6MqnIHADSu330QiE3
2DMTV9MKDj9Oy3J0LjtJi3kZ6W2MCLGuZ05sPiQHiaKVsrwc7DuD+0RC4tBB5K+GeIDoKZ1ni1ff
ycYi0B7280wTHlvznqyN+B7oK0haKi3s/Eyzvc8NDtML+HvjjeXn7c4yIrr6WjtuQqdooUMgeKTD
GPi7xk0gpQg7Ee9oZv1hZfl4fO84A6cldcyiv2Kb48ygm9a9o9U+yAt4oHDQY5y06XvLx/w0h9T4
ocEetiHrWmgAEzX0O51654A9eYRCFLs6oSvsu+zzvJPhFUxpK1lP+hD8H+bOZLttZN3ST4Qq9M0U
JEiKjSSqs+QJlmXJ6IFAGwE8fX3Ic2/VSfks57qzmuQgM21KBBCI2P/e374XqWdd2j41Xkl4DCcs
G/WDaIP51kFNQJSgBuazydGxdDcpuMUVa5XOzuJCg692383CPhXeyjyvqJ78JiWdFCFoWnHOanxZ
4ewl4jODv/aBxFC/jbOFw1vrmYGEM14Z+tI5m0GHb/JPa+n8ZUe1An4bahCE2FB9rXe7rjZnb19D
WvNDS8GSeGL/KJcQ624Hbpl6m/jsFM54NxWxtEICwNbTUsX08LleNph3MUPr6To4zOHPPOV4LABh
Zy1NXcQrvHpPNUkFESloLHarMWyVT5N8QXLMjWZlo+Wa/sZNwmLMPH06gq1RewqwcorvF1W70ey2
1Z2xzPlT71XjvFF90V09Yyqes1Tl98IDvUDEla9juyhjKGGoBjhA7TLGLO0rCZSO85FRnMgVTreL
5fvrrhIQ026ZbdVi1Gp82pttqB77kYk06Pkp8d9k4DTxJmbknVOr4Dd62Mzk7/FaVdMdTYDuydNQ
Fo8mpQL2MW1qs/xGWxthDIquymonckO79GVqwNHL2nbtNFJ5f5c6YLxCSHX4zOksyN57E4NsmMlx
niOmJ+ktAkDw03RlegY64B0Wq0+sHS4A/yLAXLf7IrfTYm+XU77sSgiVWGOT+N7FJd2FE7hqqHN2
28c3jhCBvo/nVOs3LeDCKZoHt5wjfOYrrRNiC63NsecmaPgu5WWSQ8M70kXxhMvSXXZZh4xSDDMH
WDPOcA+aHMSfubUWdciLBH+JsJLyNEyzVMgUBP5sza3ineyl6ELuf6TvbqFPORxYzc+d4/jFSUgO
Ge7gmY9o4SOIck0xf+vb4LGoqSJbJgPzNs3d/pPfKub8vpGYD26BOzEc+mzi/FgMV2Bf3aNvpN7R
6Ne9PIzSlm6lwQ2WsPfpp90ksKWxDHIUuIXdzejBLs3qEhepxfbJsIDiSI84DkvElp8TF+OwSOxw
8KSxavlTvZkye3o1qd+g9m/gp1Elsv76RC3nFACD4ugOGZopRlMBkcqKhNoVqptRQ2R5W06LBwZh
MC9Zrgrr0asacUIroco9nRF5UGSx1VHIUolvgVrkQr1mTFMKxnZsfnFdfWT6OBH/cidfbQazLbCS
lIu8M1SGxo6v5Vgyz/4rha5nh1jF8kdSS+82Nwc3KgQjxO1gjoIl1m4yGYErhsFWJIGQLAfl8IlB
Ybjp8gB3kNU2P1IlqpfYGOoUH0vf++gPIOy2mLEDQLSNmz8lWsCsh3dffSkHlf4clVtRSVcQO+fk
JS+ASsoSMGbNhCiF5dP7lfbp8uLNIkyMoGQUQOnvejVVL15jU73V19RLb9E8ivqaCaeNGdjE1ZXM
1Pg6AMSJUsohHuYM00yIXzN5mRfVXOqWEzs8xBjOlN8ioUR6oc01sQKv/fS4q8YtpDkjp1YtNYJv
K7XOupVtXun7KkaVDvFIokDZdCsgXwwM13axD17kMk6pS4JSi2MWz8I0V/RLMFe7tJZE9FWuCTrv
cIU4Z5gRJiTgeWwepwIGzps0UjUwOGnpwAWpP3v5zoI/easVdWmHSeCMD7SHFjWv/EFe+wpuH/TD
3nrUmXjLnWkRR+A2N8rpaI2s/W0Sez+QmzNqwtD5aMMLLCtiRGYBf3RA+0FA04z2jJDRHzuDbW0o
jCHnLG8H6b01GqK6mh6piE88WZwwe9bBcTdjwq9BShRL9s5QeK1JKZP82bHIdbG401B/aJNCATMu
pP19HD2V3SVeUT4JUy+bbQVTJd1qS5//cvPeDm47SdEW/EPmGzu2+gy95ViLW2cqTPtVUDTx0uJp
y3d08wK3Sce1c3uoGk3HRwvgnPbGJTmUg45pB46kdJ85m0Ip0xXdqxdZSMO8rbBPFzeQlOguNHhu
aGloKr7S2MdVuc2wZ+5la/nPut4rNh6ju7N4KNC9cgeoA/zpZNyRxRg1ROXOYWphNwLwZDbWT5pv
tY9GNi8PvT7jqses3+J+l05cHIl1MzqvfAV0oaT0btWaKBYEgSEp2/IGRi5gC817WsecN6sOABlN
vqGLE7gOJgANR/459Ka4EmGqO8GD9E3GJ36/iEc/sJoHizWajSTE5BdXztVjRkNFh4XWsoqt8AsA
FHqfwUCzCv3c6KXunCDQMMpMyI9YuzHlRbXxzXRxv01enHCebTjm2OVSHqBADEeRLZkJ5T/N0m/U
VgT2fmp4QYcs5kJ8E5ytnvPV3LXxWp7mKM4XSciAcfE9GmP3QccfbzAJScoNmb2lryNdBs8sfi5N
ddQhGRdDmOnRmnvj6mDLhawz2PavpMiGKaTxpzzmWpX91OFZUOaNeYdLgFMZ4BJjU+wXmALCUa64
CgLdC9plxou1ANJVYAE3gl2Qma0MhfJISSM5td/dQeUIvBnRAoqdaECj5X0yw6kONBJG5Zg8e6PK
3+DNGc9tObkvA9b54VRgobtYmhaXe0fCtwhLT9AK46Dj0xdBU4++mr6G25JObIvOebFAipflS+m0
DAL6XBu2MBq4m6zUSOmfRmHQdmw0piOVi7j+HcjZQ0htMSxwQ8JxCyrH32do+VoU+Aq9JkiTs8VR
/oV7g9knl7K5ENCZab5yK+jtYPfTJ7+R42NCIRa1oEDDQ+lpkJXAcdhXkPPzi5rrb3nCBCHwZ4NX
YO1LO7T0UQAqk4F80JR0HrpaKMmYxwdRQ0lLcxkquF8A+zu+ZtRi/jUzyexJxz4C7pOeoi35hPmz
dyq6lStJqccjjEPCC2VSTNsub4rbuhytEzj5dAHaaw1cazSP3UJ9A1jx2ZX/oNdYqw/jb8cK2m1w
JmF65Kc0sEz9XfOwnJYtFY1/H7re6O+FDtyKoloZGd4obsqkbw8+RCTSaYXYrI/AS1sEw56i0e5o
pIW5z+HUgUXplxI5xNboqRwJWOGyjvS8UudFZ6eZi6qxAKYDGJdTjRSMRsK4xWi2HOrHdRpQUlEv
qHLsIdIoAEf7UeAic/p2OKI2iAjnkb2VwjH/gfPwmwZnBgYKnBX4juXS7219sd8t3jIAe7PidwiP
gRXFY5LcU3oz5Lu8EeoTrlH3iivZebV4mCipkrT90OBaGg9MNjR7UwT2dIkrJnbb2Fe5vqM+RG83
w2y0V731iixsgKXexbafXnOOxbzGquKXVmrG+1Dqwz0QNv24ak5Qd6bM/JeD6X9kPL9kPzv41b+G
r7byvznR78Rn/Th0n5/D5Yf4+n/+f2hAX5O0//u//d2/+c/3n131o57/3Xu+/oF/Wc8N53/plqej
9Fm+yQZ7PUn/y3mO79xlokrsw9IxBjmraem/nOcOf8jFv+fplo3iwE3zf53ntve/TI+Ul2ehd2Kf
w1f73z/Y/b+etH9lAf6z8Xw1bP+/55FHUMcfbNAmgOuc8/tfz+u/ufHoHa8EyfsMyxCYRyruV8YE
hstYz7eZrRwAx4Gjfhqq7m/+7Sv6r5/k3/2/q+PpyyfzrZi+znzFdVEC/r4SeNQwk34m4tr3FWW5
aCQ6PGRmhHDNBBT4QLrBcDMCSvvsUaqaf1iJ/nJC/v3zLROflmXh73cDXGN///zB7kUv3DUa53m8
m5a8tK2N7/Zw1HoVPPNIlZ+2OdfmVisgI2eDMCgl7HX7H2x/q5Dy5edwbZ3qIttdPZHml+9hdbgs
k0bKpSChND358YxpZp0pXAbL5HuYGkfd//mrX4XlLx+J5oyNj3GbxR35xYw26cRP2hm0Z54vzkkH
UfhqW0AdxnRVjf/8Wb/fYDiNcXsiTLLeowr8/WuG+IbDVM8L2pYgRIaiV05xUw4Tk6iB7daeE5Iu
bpFg9fc/f/B/+iXtddYBXXddab+o64iJ3myKtcwC2q5766o8zo+W0krKiFbt7s+f9h9+TZ7jVXfF
joF988tXKoiDYee2KlJdrnOChVtEyWToWzbfH1VnBJBO+ar//JnrV/flMgZeYBqMtPhebe/LHaww
QLmlhfNL6I7+zgaAi5ezXvzDx/z+oNq0IVioqXjH8bR/+dWmmey8KjqAxLDTTn3Vf+Sk39gkKE7S
k1HstJlxbg6tuv6HJeL3S2gDccae55E6cVzvy2ahttBMTIGHV4Jv1jmwpXRG1ePyQb8Iw50/f5tf
si3rUsiF42OwcrP2+l8XBGxvhBrXIyHeyvzFmyoUE/Ii496AS9BHSri4eoYyxZqbj0BGQzkQAd7M
lCtFbUPBNzHxGqHzzz/W79+Bp4Np0k3SS7xAvuKQCp/CWGpyGjrAW2s+6XE1b2oUZ3nJMlTt//mH
WQYros4bAcvWl4d1mXWbrCrloSgIzmlo9WzvwPVLw96W4u3Pn/X73bu+3LB1ITNzV311O6Mg2bha
adpDvV7hnJK7FztDIjZ//pzfb18PY7jlMgDlqpKx+vsCNMSGIpSVUKQl6+mSz1q5XySxmhJHXMNJ
O0h+6pqqnihIANz758/+fW0nqsJH+v/a8Dlf1qChxgqgBL9jSn7pvR2zZV4j5BkJdDM3i8vI3vef
DPb/4Xv1TJsoG+uR//tD0xp+4tYx8gGWUnWvLWVJx6H0t3/+zX5b71zKqFh8sFzrDum59b//275h
9PIlX3i9IlEb2r1v5zEwVd8+cuyON1hexaPBw3v35w/9kqvhEWUB8jzftdYHlU/9MpRoOm3SqC0c
N37JSIeu7MQ/UBWFLt+ni3/QKG9P9lMBiziq6R3MYOi7yUdWV/Whx3YZ3OS6V1iHYsRe9A+X+svo
jZ+NCw1s1EU5XucmX/czFMYFaAbavFngluxhguQgQl2HRLNhTrggai8/DapO7+MqocwqX+obWnkS
HuOl+KTEmGYYSrRa4uNYif7puf7tIfBWZ7xOKG9d41z7yxc3qWyhYbvCQGHk/rdumKrv5HsMN4Ld
nF0X6NHMIUqklA37RLaBxtKBfZ4X04MIJKxvDEPqgzl6cLKDZDKPnhdLGdHS4iXbnm6xeSsWwZKM
49hVUZePVHiMgcQox2V01XYGrvrRdNxMG/yO07KbFdDWnawhzmLLsNkA2nS40pSZALDECut/TpVR
q0MfQ0bdqaYtJV2YgAMx75EFwMhdlMdkDjCyJuuz1ek0IuIqhWgUBuPwoDqmM7oV12T/aVPABqJQ
dYxy3uhSYsTzFX6hjc13gnVBm9R9U9CfGabK8k9mQslqOAlqZrfDUvlQqd1c3WY64fHoz3f01+vC
qs4+nsOwT8LU4J9/f4yIFNLBOTUUciEm76p6Y5WRvV291X/+HE4MX57YNfnqA3pnu8/knsDpl3Uw
VyPeDxKRoWlDR/ihEdvsQgMDVY83MqMTYOkYPk01xtFFz8WwzQfrPs5wG8M/xLTYD511dlXi3Lp1
Iupt4iJDwhjdlUV6ptNVC22TlpJQyhwXMZaQB8Topd1aPHhplFbLsGGOTi6a+B1trfHCdH3Ivi/m
pNFtsAA16GGRRw2G7ygjLvBD9vOhUW3+qndF0oV+XMhH1HrM1Wy1yL/wbTKMFUyCibIzvHHb9rou
idmubcA5xLEn7tvF9KdzlhX5RkCZBb476PFqYkhZ+5Mxto6sB7Dfa7tTYUyLErnHrJAYhKTvXZlv
UEtTptSOk/NEk9P0bhsjSIm9VgiX6tlZ7ZjGdw2zIGP5ZiXY52xhLT+46NRkQSgxt2QAyn4PeAXq
cc+bp9tpZTU9sZ6guS9jj1AKYWoc5vxqTAKVkVHawoiodTX3EIB1OerV0gDtKftrrM/iobW9glgH
7Gi7H7ElB4TJvNCg2dXYMOyB4zImd2OA3rXvSiwfod73wa9OGIzJyKg5rzH9IZQRGQv4l4wy7A18
FouqCU+N9zox9ytiM4UN3CdnUNjOURusndsF/q6zFBWmMOhv69mGCGRDOsJy0UMhZTANqr5u7eGA
wvuZxvN3LYfLFWLYD1477qgHuqoFFebwjEOGFYiu0rDeBr01DjKgqLAu4xenluZ9pxNmmhbzAwd3
HeHx9hkCELWXm2aeoO52ZaCHwJTMy1y5+amqHOdBBARmw2VtHCUag+rNh3W/1Ow1/qbR2BTvJ380
itsyFj8JXD5mOeP9sTPlvIdpv5C1XFBWyVQZL0IWNVOexKR8Nxf61cyZQOe6Q/glEVaYZMvPTk7s
xxyadCArU6JYWOODRxEq4x3a1GOoTgXhNdXs7SanA5sbcQDeHoAYYOZpnXJNcyOYHpDRAn+oojou
oK5kWec9GUn+lJox3n0OLeVNgTEz3eKa6fdmIJw8Qukqv/VqWPgmC6dkxUgSXiOajbW4bMb7atH0
PWo29kHDXi7J6Kojx2wQTl1GNC6llzLvHmOrXAdNMmxHa5fqy0uXOy85p1QcO6YDqbi+mVWsIsl7
PJQsXKGZSrGl5L7YlS2OzGiZAufDpAYWLAMz13LbW+CtRUMlRrikCeZqUj+bxGHklZWqDRdgF9GE
L/5Ku5L7jLGKkBLIaEaS6TPVc5CFguRRtEN7xfCbfaSTW92Aiz/nQ/8UZCSq3crkFnV+CLX8KLyu
zBktFdN3djofADOWjdKm90619mtOIoR72aYXcjEhZk3VgwqSOxIJ9Ulvbe1bHhOBUEz3gQy/GcsH
/OpnPwk+UuxNwLXmIwHCCwsUvoNxiryhp1XXaLeB29aR6u23JAEiUzrmnaH1ALocsUNUfWbSpkBU
qFPiqguZmZI3afOcaIa1x+RFoY6D6m++BY5419PsOXAgA5MBcikEaH0so+qHDhI6RyOff7K3e1DW
8uSTBqQHBO3DNDQCgbhLNw36YZj3yVlwf5UppJ3OoPwxoUyJl+65qaywMyjsMiflbroGvk6Kuaa0
Z67OMjHAzZMzW88yjLEKbDOswPAsZu22GtAbR0Ri5ic+6in9n9BdcfyZPl4AgjNUGNfapqVb9rY2
aJ9i9CTDwRIe5yDroNWFFtYWE0Tp7tnmLGwOnDaivWgzZiVIdZE8mhbPj183d8WsA/Fe+9fN7NNP
U/uGnZvjb3FL2X2YG85HwaYDs06lqQ9aJYdXhyj7EeeWONOyIzaUaO8MQSWnVFpw0MR0V/SGtpkI
Kz8y9Bs2RlU/6/N0ovCpi7pgPWAkeNNMXGqKvkh2EhfCwUj0LVLdgn26lDDCmB2fJqN/rQv627oy
3lOVWYeaDUbERihC5gsowlbMEbosjcTk97elVz574Cwo1DB0LkzlPVEMArWoH5/zwdhpTnKl25KQ
tWXRX+vIa5H7tPrN04b1NTlrrTNEQkt/9maSbSeT1fCvkk2vS/Cma0QWArNILrkQP820O7Zp4YMm
whqiyvqXrzFZ57OzXxwNKfkoYz2iFiv9GOKlPnWlU+18OygfbWcoqbVpuSgmKK9JgPLR/2q2HI10
W8AHXwqKTBtw9tKk78c1cW4wYzdhCWzGfs4uWL39m04QUDLsgyEnmjrFeRjFA/Cc/FWp9poBRNlQ
jzBvTOH/NKjfiRpmu8QJV993OueRm9F3Y7RdFJfYbjAQ31Ij4T507fRA3xNuXEk3DAckXDl3Vkv6
jd7n56bgYOHTq+G3yX1epMdWc84Yiq7EYVjkxunWtIvbwhNP8YL100ErORRy+tUsAxBeMZ/ThCRo
V9fnySTzLGmCxb6g/3Jxfc5cFNM6ZfTisE2VpwJGfthUprkxS0n4BT5Y1dDHZk7eTdyrKzYcHBrk
aRhIrRe8Gt4AYvVbT9l7OnMIlWl1WtzSKgJyT19N6nX9HFDnwqkmDe2ul1pYmM247VDg1hoJe1wz
B7dtPx+HjsJnPLlvLN70AWaEgKeMdIaR8AK3yMdvUy2hXMLUL7YqBVNdZ+PULQM5jGzT9KtKvXYj
K25QJIzVUEYcLc3wiNRTzMBuGRiVNHMMey7fTUEWtXqxT/10Y9kz/8+QPRD47jYWwZXAHGBDaZCV
iqX+0DONyIGdBjhgccbTZxVW2KvDfrLgedFnJmVMJqI9Qz5HnDHdBv+S+JFI4zQlgbor4gLXVmLT
P58KubVMHmO9vZsY0l3KavY2o4hvGxDVkYHYQJnHDYTG2EsOsZy38yQiYPAEXNOLl+aR7kNMiut6
hCaq6WGLvXo7wP+byvYjm9Kf2JTgD/Fdk258cojlUFcFdFE6XUGnRMefqNCtOrM0tkVKa15LSZ8A
QadRm0bFiHmP1yR09MfWseOdavu9a2kvBAdDmY/EdM17g6b4SriEFwqxRd34MJnm91lzWnRt3+lm
GtLAGYS9o8EhmXeT59+jMD/rVfxBlfXOGZwIFSmyxwxSsfconepu6cnWLFXx5uGtay353NApn9LZ
gRJtRPZk2yQ2wWpZfkmaRJU7RbFaZGIp2LR0AqGHkYTHicSxxzG2TU27Y55LNu9kGmtsdNiJadNT
3AkYp/apw9A6kd1j2/YR1DKx89HWeOT4Iaom+aZj7w0xWp1LTX+ASHZrr7lPV2kngyBAVJJYPYJA
AoQ22SmkJsIKuNv2eDmhZxH0A83hBt8zlB8a1YnA8mpwtiqgJ37OT1RuneEMToSEmp/e7GiEDfP8
TGsbCD+9+wYs4d7zZX0HoC09OCY1c1RXd17FVNvUsoM1x9pzxgnliWzyu0tPisy8m0lvHxjaPjmx
thl6xELl2r8yz584kloc48gN6kGOUckFfy6Z/4ejtVwo2q03Ji8FttvTG7r3j3HwKRroPBG5tf/k
4kwIqeHZNXW5UO2l8qNfWU90nGL40TwkjvbKLOfqJaq5JaQBlrNZvttSO3aDMDekG2nfsLwHo4h/
eX0cR1UiaMjFb9wDkkGm9W7Yr+2hhvYgqTpaAlKn3KKf32Xx2oDSuO2Oycu1afN3CDZuOGvpXSNK
tl6DKlXo9+0v2yivBN15FyAphTrFGjjxsY3M4qOx5NUQgX1DOMl61qBOhKZc6yDjZO1Kg+s/yeUO
0/Ow1cxk2jlJXhVhO8OJ8MkZ5tV4NkuBranyji097Vs4Le6W1xeza2TB4sJtt5xUNr0NBGIoPJ5Z
9tid0B+ALTvIGkKyhlsf4rT5qWG8PGLCIYgNx7Md4rsa9KicMFKLKg/2ohl4Cc00uWm2LDZGh3vJ
oMN60xQY8Snl6qLccoF8dIVB/W/10hJG8HzFisbiEjL2hEsH/610qE1FAtkuY/3c4EtanNa/Bxea
XnS/nY+N15q7KuMqq8bQMF3J5GJN7Y7W8ptUmntmRNrbVPPBbqntg8rjAfJlvK9L7T73653fz6QI
hpcmyFgg5+TG86iVnbWtPgRZ2Cvr3Az9tRlN8AiiJY8cR4EzD5tiphbYEex5yK08jIEHowxbkkMp
Kd6Z17kO7oLROoyVbtwQERo2mu8rsqUQO5P+2V60ZyNr9VPrN1fpJw+t0Txgj1zLy7I3fWr3xAiJ
pDs2qLqGaFJvHjsnOGJ9j/yWCLMOokFwmOHNvcOvzBLVUFA5dnviaBGSxg21UAbvmb6mirExDeCY
9Xw2O2eK2im4yar4asBB20we6RZdxjeBoIanki8Yo/1tUhqRMjjfqsLn0Gz8GoRaH11h4Irx3IgC
SkEhncGMjTiQqXN8bSbL57hqFrQq5VK6O012HcW7jgxWd9DwGGDlKzetrhXVVgO+waKSU6tH0YCh
L7dOyX76wc063tozrt/+4BRTivNWK64qadpffTOx9mldzw6ytTCGYXKjCc8gfK4dY4X8s0kax/xA
1HFetKlSB43i+9uBtsthL4dRvbQN0A2R+TosTNpdSmwho3kfCy3m3Q0o1r1prLKELWcW/pZHysfU
28sxEqPx1EzpaJxHZ/CeiO3S9I3AvB2T+W4x4yfcHVfKWPV3pRTtR/4Pljuxyed3q1vupNdZOEjN
/Ogmc8mrn34lTK66PmBoB8LUqx7kIDY9Dr/pdHXMatyRQ8cEzNkhTy+xljwp21hLfpBgVflAphgG
zrjWm1/RhOvN3JG+qgI4Uykg3nBu8ouptCImk9vH706aF3dpLqKG1kestDr5idynIJqe2s73qF2M
5U3JvJilvZE2fwiIoa5x724o7JNUUybHxcrXbJmCWVJ3p2mcvhVZ34R9q49PnWe+1b54oVAJTZRa
5a3Sqz31Y2gkONoPuSJzJJvYoLMyX05ZMHAC8NJvK8sJRbLTp0PFohKWvfNSzn75iNn41aRah5tP
4N8s1miZ9hcqa7AoU8sBbMVNPfiICTT5EAVKrW06dXJbJfXB66cbzWofiPPeDUuTbVNlwo+1nPem
yJt9ks3qkdRmNZ1HNdY/OK8l7y0RvvtSFO1OUW/8kAgTtTdTBAkGjTirlA+Ilts58Y8pmJp7NdHz
rXXJvG9Gl4UtNzhh5Wl+Jh/sYBIbfvSdus/Y5d/VkAqa0A+aIiJNqD035YAKGzPseZyHbrnh9bgm
1LX6SVSc/cplye89b5xB2gbfFr3WKEDw7ikE+2ZzQU60TjYRaNzlBacudwQbuD7C8Kk/lw2n/DEt
0kimQ/VMwde6Ma+cRwgA/AqUNS0hI8AbRWPaVjmuvBfkgH8CwXN/OpMzvYylY1FfZL+0hu6f0qwq
CfBp7M8dlV9KP57YUjBZB8SASakFBBd4jJhlNW6UcDDZyj7SU4PBfq9+5h69feAktoPsfjB6Lred
I66ybeQPYlBjyKOzq9YWbbOw0xMjE/LSrahuJjIuN35TVoeMvtYDdr/p2VKgOTdd4L6axmBGLZvr
DVsqY+fPE9tEypd3etMEVzQlfK8jHZabgeLHR8HBYl9C4vIbgQtCw/2Q09Ybul7xLEA/FsviRa0S
tCZXbN0I+lqEj+c+3/P3us1j0tE1ta1Mt7tgLkOqsqxJf7YdQlimKYDHJUH+hjoyo6S4utrgAjBO
Zqb0feCbCGfaPNK/ON7PFlvn0nHLG9z39XZw9KAMWzoodpMu+sMsHG+rKmngxjZL7aaZ3fy2owrq
mCW2Rg4pnZtdg6F6M/ukvD2dQu06H88a5af4rJ3yrRyy9K3GNIlDspcQl4Wn/zDTotsFKMaffqDz
jRiWou06ybofftFyDmN2Tj1d3tFiJlZ1mXNSm28xGrIj4dlI7I0y05wbbnYo1pzZ87EtVLNwrZ1Y
sDaL7VrOXbJ2weG9Njoe+iAcbW64w9x1KBQaSjXPr4TMkwx58IOEwewiLS4pTRA9SdwY3xc09Jsp
BjaBMo2eezQGI7M/h0FOPJ3DSHTZrYjXfs/5O+Ur1A8Wfeg0VvIOiTlTZ30Z3OyGe7BPIp1RwktP
z9k6iSAEG409j0+Ym77QN7wNmD/O7O4H9tS6sW/b2HJuDOW5DccdN8ke9cp235MqccE6LHhbAQcy
Qujaos9v2IbONjuHuj+MOrnwazmxmzvaweRZu3joC3lo8Ox9o6eLJm/YwvwLNQFFBHWg8BQggOAL
PNIUjlM0nUe6wGDPgMM9ym4uq1urtdX9WkLa7axRtw4UckLJ7Zw05hyF1oiG3ZGFfa/aSt9gEvOb
z4FebfuOOmC7iuhLtx3GY46ebNtEatTL481vD0jx1bRRqatrEQPLCti3r5OH9yYRFEf6SgefEsSG
H08ztxyz98aiXYlUoML67Tuw7L1lyn0gxQM2Wvna5EjOAW3ahN6qpr/raGaeut5FCxYsJ4HRHiZk
5euCxLoFMWGcuNpv2FZf0gn28KAvEQyy5a0vs63to0CC4SKAtaDZcbJCZ4hmyQlnUFAwQQf1rBOQ
IHa4fj2OlN+pS1/TLK7GqCgBzs7pPaY1lOb5TdJ9ZIF/mDT53UgG95Y2aEypgdolU0J9jKvZj8jk
xZMVjM6Lboj8MDrqHeMr7+h0Ac/MtjqaljIlUIzB9Njws4bkB30uMfJk1HdWjU5XTEFQ7m19aNyr
LEvfA8M9sRCozqXx3p7ILddiVjwiJF6s8+jp9Xtiy6TdFHk22ce2lxXQgHIdse4Mci3yAKyfwzvB
6c6nnHrgANB4FscQzoc4Gm2zDPYNxdf2OWvzuYla4TvBJu1EBvpBtnCH60yjH5DwSl0R3125mNY0
Kf3kVb3mkOyZYJ2YTaZ5EfCBgEM2uMWLMSW6e5JCh9jE5c3ot4ZruGxjNfBze17LYolDhckrDo5E
7pp2MIsrW2OVPA3lXFrnQuksBe6k8U+aXJk+4fsMhq0leihtSx3T2xHEw07VFHrsUscWOquLD96s
IcNnnSvyQNZjYcnOOAWD05cHPSMgcfArpxDE+/9aJia6Wqvvk+u22b3dW3l1AfUFLJzodw8SFS8r
MCzMuLp2Ccg5Zwf+Ztry4i4tT8bgO6iYXQv9jaKl0FzLhJym4pVnFz2M7pyQZjdZgxYR7k/kyxjU
QWR1SmRrG2h/qDSOe/iTqQMtiAce8I7Jdc7z0g694Yex6INtJ5lYJmwwb6HGZYAO3F8BEWVemZym
2Gmf2s6a71i3h1NmuyfAMeWhSgMXNv24uj0kuo3lDPvKbJYIX3KzIT9uU9EdsPepbXmT9rAdunXg
PitmWRvHHa0PWpe0HXPy+DWGO2Ssclq6wlBSueslbh1O87AADkjPbCKnbpjPdSdSdm8Z94LTW0B/
PAvRJy3d4LZSswKb7PecrmDScd6oY1L0xZwT7pjZold93T+to5TdCOX9VXUF+JAapuPPVivmaOyc
cxIXxbsiHX7V6P+4EsiW2V4CSt94MLCIO+r/h7ozWXIdu7LsF0GGvpkSINi70/tmAnN/zwN9e3EB
XHx9LkqqrAhZZqpyWGYKDeJJz50kCNyzz95rP0mzwefjQAPEkuEi2FTUipqVSELVByLWUkkzHbeI
/rgwee1MWf3Q811EZZD0T+ZgMr4gxNm8ErXOzHnDZ8CH9pSxMvkk1QTyrwoI+9JtRbbPqYwN2Tve
U5V3HFsVUhaID3u/Cis/NkayXD1G0iuhX4pZTevNplc+D9nOmt8VagHLMo8mT7Ya6qVkufqakdl7
AFLxbs0IOLNR+9saOvVDkshu2dIscNWMztlZA3Y4j6juxR8G0LTt6N+XgZwTZDs+J11VJRtJUU6H
IRirne+WwTce/XHXTXN7NuZG3FmJDoYFZZIxG4+5m93udn32eqtSPXnk2emrq4Cv+wcvT5azWno3
4okx0qjpkYpKWzi0fNpfXl7mSWT0ptqWQ3PTRgtramM2iNYWi3ySR6R57W+pZSnovAAm11aUNVdY
ObuK3HpZzBuMySbzfZFfA5Z175mtxve58nlMgHWFE25dLGN176XFNoizRbMedbbFQaRYk93NnEJi
6O3Tb9vpxUOzZuKqDZLMIAQCViizR7IT6+DGGSwEIXBotFmX7Wp9ZD0lNKPyqeghsHcnbHBxg8fu
n6QSj+bQAI+zqwsdrze+V4IiUMY/KYD1Yy1rodqP7LJZu3Yd91VfYt7qFvThjNA2waDTSvBiB20Y
gn5Wm3OIGVzXooJQKpaALHiSg7QihVlzx/4xYIeXJeYuqyALbTyt0kPgOGu82np/SbVp+PZUYd3B
G/qRekNjiujXA+NKSr1oMuaRVWv6oanbBYoHoplTAlQ2cuSqZNWdnd3POZGANbEfFtObPzo6bgMY
nr26mIHuPDbpzKFj6Mihro1/h0hDOU+b7Cdn3TOj5bHQ4V91+vKIBUR7Vm4zPgwswji05m3MpY8b
ItCLuK9y600YDtOZnjjWAUJbIzbL0nqPSc7C32+L6hAMU0BLq0z2svAQ4fIgKny9PfJtPUCzWD8w
zyFkp8iLeuEOD5DoRETCemZqBZXxJK3ZeJ8dM71zynzisWxmaDWueW8uwWvp3iRUo66LnXSMPKJc
jLucAd0nAHrA2CbMfQnhhqaSUl7XTkIVqincZj0Z/FhzIn7XZfNTFc0cDr2UXwR3vbu+JSW56SSG
U48CR3NhjcduewlpAVxDn/YBzjRFdVQennjQ9ht22bHda/slaaaD40K58hbnaEInDS1o0FRHqA9h
FjRga9NLXZe/nBFXSauB2iLEC4aTPM8NXcRJAXtgAhMDjcot4VKY9Rhr9e1oo2nY+hW8RrST5Vwy
cQuIDNkjandzWvTqceLQPBHid6NWMERokg2khcv2SAE516mjmIbTWlPZSQx9HgcT4V9sHSMfBLfD
YA549tboVEQUn1Z9bqOS++d2mlMjhNyJc0qHlyXtZ08vvmvsYbFDAjNiB7jl2GW8EKPdo6YXxzpQ
n50AO+Hz3vxoYFPC3LqxyWEdvqx+NxubLp9xCNYCDOAmJ4kJN78O3pI6qRElPQV5MqcyJLKnWhSR
nzATyJmH2KZ3Gu1UaUzM7TRrz4voxqMpZ3VKeTJvhkyW+wDFDJ19Efei9xGNPBoA2AxnJ58IQ0g+
R975FS3ZNsqysn19h27I/MGwBf3GwugXTHp4SyU/Qy7DncT9dNtUtRO3PABjezWLrdJqL+rQVy6p
4SL36jWyX26I0BBecBqbgQegkzqPOoG1M3HA/sWBOPFVo0a+a652AD19bJXUzWgqWoh9phbq4/BJ
oLG+SukEJ7eo8yNUVWPfD5p4SXzbOA297p/btO9/L9WknyjPTE+GAUwosXKJPbnQ7zF0acmWWxmL
BTZjDzOiReiMRQ2SDs9g4N+Oiy2J4gXC5lZVTRCbsIhHVhPOeJVuQ+t5zmYCupfx3Gmdf00wmG4r
A73LJHC9hpOqQFCacEQsQTUJfUxUmKup3Xtd625zWxXhuKjxOxhZ6hMuRIPuXO7MtXmC1imHC8jS
5TGdwS2xwEh7I5yQc4/ahJx4Oy2+TV07QSQyyijRvWWHHGIcvbnSNlnCK2gG/FbFjHoZE5MUR3dZ
gg40mvKPYEBvxHuj/VTcaZY93+rgaQAymoZFVy9R5gkoEKPU2r1aSIHWeTVuFe60fQ0qYIsVgW9b
DtXpLRk4XSJr+MEQTbAkxAZ1Tj8tg2YfU+QSM7Rk773Yqan/kfkq2I8Dx7FJZbb+0jmueJhtW3tp
cmleBkqwjuu4vhW9X18WpqsHq3CGY51A8tRqRTtQl9bWwfV6OSCVm2sdghIIIquZmOf1RV2Q76ut
w0yobyak+vYAboi7vDulBhp1OhA60sZ0CF13BELbOl3zS0FFJ7JkrslL1o80c5YJkT5CmQ8L+Xay
lhR2Y4AKpoJLnoxdsOnavHg2O+XYG0xwFOrkbe9w/DXEaRSi3HFD47hWOSuWL0bGGYcvSC8BQxgV
YcW36aIil+Rer1rGoPB8A9Oz88EIhzpiAdsAdFDglzEG49XGRsG5qXDTI8VgScgw7lp7k0TbRu/q
HEIZwWpqApbJIa0+dYYKwTqlPwSeJlahHq6sLiuPptUY35aY++MYrNwfIPSwqbDWcxew5kurqbm0
s5a8mev6nS3oN47Duht45AlkRn4GAbXcWYtexl6nzcQx3duAbLe/bX8+jPSpb/qguLSe/Mi5yBEK
l9wM8xZeI8RrH3HHLplpuq6mJqoSzT0FfU26xXPGXY+D9t5IiCDmZo4PRlpFH6Zm0u6MtIZk4Kq6
5TW5mofjyAfL63q/UOjyeOibnQAQs81kIy5VMQ3hUJU6GyoSCTiwaeczMLQUgxPEZF7rg8m8EFqL
/yvwCEyT+bN3ANnHt0Iz0kPQJikkkLEf9tI0e75AeB+Yc7WN6pf0yvuNbQj73am84RS8BspgDB3X
ictMIRCvfEhaNnbRyqZCOwU0dz9PxAWbyK0BSPCHzWW1jfXqB52F8q5SjchmZ7CG9VgSc3hC6mIF
arPw2YDKs/3tko/FQaSwRW9/pm8FN2n2xDV5y0riSmEWSfeTa1lD5OjztE3xksQoezArm9l+nNkk
xsQK2AF5Np6rxfmcLMfRePjfrj5KYvYMV+P7CjBob1AJzMHBb2bQnVr3bkmHdWXX2t774GhYA71B
1ZcxcYrTrC/8Hpz3EvZajMqp1KdIm/Qr7zY3Z9ECfJFNux5ytNV/67HErPmnPAYOS4w5rq4TzSLf
iOWbP/+TJ7pt5WgDG/+ne371B7WwknfdYoP4jo/H5ojAPes2cI5eclCzP36xk/fY9Y5iIA8TMADv
5ySpuGKXBj8rd8PlGrB05DRWLA3UptGSZtRVY6b91KNiAVPKtp7/YRf+X+X4aI/hP/8azftLiO//
Leq3+/+pZoaP7L+P+V2/hq9Ufqk/5/yM26f8z44Zx/4bF2YAi8zEqe7yz/9J+mkubTG27rpQH/kT
LNjmf0b9mHX/RiwUexDo9H/84X9m/TTT+5uLQuLzlwb8N+6V/03Y73YB/t8L9BZ2Ixdwi0IRNmTo
+dfIhSpb35yhz3A+r56a2/3HhU0QdiT//k084L/+Sa6HaIzTJfjXWKE9UR+lEeJFyVPqrpO6c53X
khbGhW3Qnz6D6z9+/T/nCP+rH0V+Emc77yD7mX+xUBOFkKM58qJYK1wzmj5vZtTHfkj+Tfjgr1mO
f7x5dIUQxPl7Q4/9L2EkMl+9wONfbKEnoAfgeyL8YN7US3/kQF6k5dv//ML+atj+5w8kb255hFA8
MpJ/vZ1MRWrnNjU1W6cZqvug9T+LuRguMA1s7uuBtnFgePy7FIP/90DeXy4SLGE6n9ktn+2bACn+
+mOTWvRaIKxsS3bHu2qcEn9QeJJtzni3JwvkP01LN98pNvZbaxTdPjf86rh0k3eXeNKJGNSrCKRi
/UZ3pIiLdJiPk6e7V3yhPqYphCCk7eEQ6Fq3N1LXeyomqLMtzJONEFAsQsaH3MCO0oF6nCqfk2Fb
flSmU289Bj1yaKwLRYisTHZ/GriPq2ox3hGmOelZpfcxEZLaZZY2YriehXYPMcf/hYnd/oT7IhjQ
VzxV9VAy/4/4rs/ow+OX11a/s5IEEC6/O/hgxSmnvTHsuzIwotXC/EL0D+tA7hhsgqzlhHZT7X0D
Cw6nVe3NsDP/zkES3Rr1NMauK/s8XIS3vDboR7scrsV9CSMCJyS7CJtJZO/o9RfrCHOf9DdkeD+J
FO5ya3wNkM6fujHl0KQvIPE3tVK/oLQzE+qzX/Fon+WOyRr/NlZyHnCU2eCfQ8Tyw8os5L1T6OCT
3X6pvoHlsMgd3f6cVU5bhELqsKmpGXifKlE+GnY1wyfrjIOPFyUytZXd+dCY3+5qaWFBaSE+2zQH
uZTk2nkxUz/Sch2P8AwaERsjoLwsMZ41q4Pc47cJEBA11sXZRb/dTwznh4E9+hb8OLUjQyCOWWqV
90U1pNex6pOD4Y0rND/+5c0AQXcaZAXWgOyT4jKn4wAKyMIAWZnTsZvE+KRqOG7YURsGT5HhToE7
kn2kRKlZc/pUH6wTfpQ1K5fYWnXrSK1F88UegBgDBiYTuqPBmaOsBUC5xGfMyEYGm8oc/L2R50Wx
6cWAWilTI7LrdqLfPL/PBfHUsF/l75FbwJGNpOyx28zwwDjfGI8jAx/Cji5ORZK6B9YoVNE6thXn
Yu2zUC9njppNP4uwM4sqKjjHvfcc+g8uVnUOllO2lWjJXmTJaY047eJaqvM1uoFosG4ZziubrvZq
si7YZmkD1xCsw5s/rkVomIX7TnxGx52Ula8OWQtsbX31qTRWW33rdbti9X9wzzbx2OTeO4UNRuS4
o3rOgzp9bCbHPbuTHbwkdWnOFET5O5HqKR7TrLnofPtu5DNDf7HWTEfCw6yHHoOddVwb9uOJo0d4
AZLfOR1194vTFOGqvPIU5Ev5oDlCvPsYhMcHe4Q2stX4NcQvLbNRmU26sQD4wj8D0tBMox6xyV5h
i4BoTNrHoUR/3qWT2QOEWNwFYpBuFhmMTK3XfzegdavbAkPizlkB+e+oBspvWHyrbS+ZLpJ9aQHV
eSlLy6K6VVX6bzEF0ouVPqdqm+awOkIMNThreaTwftNwVKLVqNH+XKFajtFirp4XN2UtcUglpT0f
3bxDpHFTLEVjzdoPq8quMu0UyGPQ2XO0BiSq99ChF+iLnpLPZGoIjDoApL2tY5v2xfdX4hqVsuv5
mDn0dBybQE1vTa3biKWutXzVk0ndcm8Lp8fHyYac5LS27hghrNdZJgHNll42/lF3Qj0ZTJzWM/RZ
bF1N7XKw9mhbzw64+spbKyN65ikrLGOMOBFUj0PKUkXLkxdcuMNO72ARusy2gM/GM1ZJ5NiU8p9B
eEkkxyGJp4lCjSHgcIp4d0z9LO4TyQXXqOTVmnIMO3VR/GFnCiGhy0Bm9QFCIpfTwv+ww2SFFWPc
pY4FW9FPCD4E+kmTLvcL3o8DOb6fwvGmMzpkdwU7bYQ6nUQFQ68J2pf5kYv/qeTyYsdGFwhylM7P
27GJ5drLgmeSL/eD6+6BaLEhtDVfj2sMm13qshD3QaBJ2WyaxDbuTVu9ytt7tGY7nkCYooaTN84n
NPMDO/BTtdBpMPfvTtvnuyVRv5ze+MIXtilGe2cM09lwuxdfz6YXnkM7ukX2APyIxyAUsAVErgFz
g1JrsgtLU3mA0rNbTSYZ0GqvpeJrQ6lWGoGk/ary4dyW5YWn5I4oFkYlY9da9r1to8ZX3ROb6YfG
otKIFPZudq1d7mUSRhOPegqoRQTF7OBNSD4lbemYKJM/Mnt+zofx3jO4SILmoTPlHT1nA9br4I1t
LWIl0WFsUkkdp0I8+B3X0bTuPb0/ZRVRFUXqcC2yX4sehB3M5DT4kcAX0OaCKKPsoe3YhFfOxC2T
Wh+gSuQGEovNU3PGCP+Rw62zbMphqLS0yDKspQHnj2aKcfwacEajEpyzUt0DZjoO0N82mjI4b3Z4
TMY+FpRSe4V3P7LvxHbr3qXYzza1BcPV9s0n2xu2uAp2/bQ81ynOQJeg1QXC3b4eaq4js9470ogV
xCyI9OojcTT2tG51nGeYrRh08K9zDSetZiLEBC3eIs3eyQU3SLoQiVHN7IbEhnYF1Vh0KDpkc/FA
AwnUWAOau7ZHS8RSgA5S9G+GP/lhZ9nDvcy9q8XetdskYOHw4mDCN3u7iieZH+18QhHvMxoFgWrl
OH43etlc3EFLd2XVxHLND/rqnxyRfVVtCWRH7x8zO90qL1Mk6MwjYgrfqFvQyM2fgpq2Glzn94VW
NIjVpB34Abx4rDDwpBAuLT32Ro1Q2eK/waj8sbuWAwoLwFC2OJdVRvfBKuZp446GBzCs6AgyFnVU
YRZkJzLcoXug0wSafNCBjyE1OO9CQxgjfncKvIJChUo/9CtotbQbx8dpkEnctv0c11pCPs2cv0xt
wX/nrd5RqpnIYLOnNRi1YDDXS6k5h95HqMvn9TCkYokWUOoWz/q9IfGa1L5xmVb3gaaGcj+YKX4h
YuEfpU6eRevuoLKL94wJKZwHUiRSmDvQ4o9NLTANyfx9DFyBiyF7Vy4/kcW/CBd/eSCW9doa82Pt
26dgBjAcmAQM0iC5BRzMO8PTLjOJW2y6NB1gP31ayLQZ1nSw6g7wrDrKXJwnY8C+1LjDEgUE+3d9
618MYmJbX68/KxRb1x4IKM736GtNrOQNirk8d8r4o0S08PCW9RlV1JX7aDnWXVoOZ6/Kriz6sPTQ
TGuolViMjnsOq9kvmqsjpGTozv4hGFkjzwXbX/sMjZQvi6/iVpSXNktp1yqLGOnvDv7oN6x/9rH5
bhoLf5MrbkGG5n8adv+YKgM1y6Z7oay2nm8BdTTuB1Fh4fRqMGurdnb15nlc9e/GYNHaVBMJgwXW
LhIZlyxGd2Eh6A+8cNzWJQaVBaR61ZDcmGUZKt4XnkvruV+MM9RtEYmbR1ESttvQBG49ev14Z/CH
ZAaksR9LbQwX3K2broPePHbS2wSdCWXSIObld1tcqt6mxvyD0cA2cc2Zv3WfD7H8+56dbY1Rar+6
ytaxKkv3WFjzDbcgbn62JxRSrOQ58Q+TQDHSk8PqebCG/MEZWAQ6qDZQ1cwVvbwAPupTVJ2C/Gym
Dp4hju18pueSrzaXSvAuquZzGZrIEwWbk4Wuw84iOVB6PJwQSfu4mwMjHqfqzRkpoub086Fq41JX
PG8oLuK97WqCMCzc9/YqyCcsoviNB+XbZJWrhHZSQ/uVND58TjO55za1hScCfz6tRvwghAd611hj
CjdB/fudQ3nIhPTt8XDp3AOvn5fiNndF3v1UizhhUWV37xLn1LG6Am6kBdSk+Pm0BDbntyLAsYXD
A5dBhVg6CTtux0U7rJUUBR06bbN36aPftatb6BHoq4Iza9qzEMZ9x1r1p15ZZJcV7MGGVDq3zK7Z
mqxXd8CYnSYyJV4fQ+gLiAG1HEWqOb/SIC2fy2C4o7kZkDHa5tMqSaWtndZEM2vSc12ODCL66MpX
nQzJzRY9bdi7zN/NgGwYmtRSb2ur9Z+Iu3ACSJn5bt9Frro0BZ0Q3Orfl2w9a13uvE6pE/wB2Xra
jTOUUaxgRUctV0lJelaOARIuXRUp/fKPoPzdr1Kvlv1gW5fVSlAkdZ9QqCKGVsjVw5cSCPeTCIOG
n0pzeDxwrA7BrgLmhF16aHxcopsMmOAhZyPXborFpCe8aRiaUqM2zxk82+OIaTi0576Pmnxcr4nv
TrE7O8sdlpbxaRyFc295ZU3xVPDBJruBLaTbP0llGMkmgW66gTzihhTZJhRNjMiW3AV39tiWZzCa
7tOgGqIwiKB3481t1JrVEic9uP1O61WY6M50T0+3+6omsbLbzrDqJQBNL+48eSfBagvZGbTiA5TZ
OqIDWwutJOfrNPXyLVeZeWo0w3hAHMA7E2RWeWGTkT9racnxN9F11qAQ/QmCppX3yza0dkstif+2
cBX+gSWVmGcxm99LYFVnvSSrJ13VnbJ6yOmDcgrOFkGRETTHgIbRzOG7fyznOd2RQsBgZSfjxUnG
aktj548UvRenOnYhO2ERUbDpugfj1j/Nq0nzmpg5ntXGIXNWuoUm/zcbo2SbciM5ijXgg17MIcr0
rlUnJ13l4+DQPLm1vQIWsCjMvomW2yd1zO0U1ydfsIxTk3mtdK5bddZr07L9PxqhLB8mg8PlcPUy
Uyl50QHKG3PUu2tZRN7NSkicVrnkJLeUkxQDG1b4G9uFbCCY80UzLmJwEvvqlr7xNpKoYUm8FPCH
J7tNH2tbnQ3H5uZaz+KgQxcn3ZW35W406UxolGMxbAFmoKCOHluMiFuX356DaEZHYDKYMUjR/ky2
NMPIiz/HXyZ926pebh0fCrDR18lO1q4T42aY95PUOZ6s0xbHEcxyHNHt3LGBqxsPCYZ1OyjwMUIn
9M8WQdCNLZNrP3NaMpZAwF4IYDbz4F9BR5nEezw+rrKbdrxUgsbEhXeM/E9qWsgWp7N/SFQOmXrs
t8VI2qIQy4ftrz9uvhQEWhDx/26smrTMOmZdspum4dBwjt003sy8v0wjMOl0Oi+pGuG1sJdfliHb
Tp2Ux7HMh0s3+vNOktw+ZcqujnlBukdTlvWeBC7lMx4DCPSSyMZ3GreVKylxl2rbNjYVzpyCFeEb
mRfsL0czpR5kCbLQGxP3BEf/tmTSpstQe9R1UCZ1GFvHZc1NhmHTrIt2J+uty/IkXsZWizx6wjaO
s35DWODSwxsZ1pDgYmX0fLOUSdFQnbkPjm2fBkfRcsByi9+HDJ8KzAh6ctFvKJVpyQjrh5UOPYKh
bA+WwcMiXOLjB1Fs3w9dd7fkFDZj1Rzj1F4CsIazAeQZesCbaGsg8gK/00EO1TdhbAjL1VjifzGm
rfDLdrdg5t/a1PyFKVTaKJ/FF3DUJs5I5YZt7mtxlsAwgKXS3/etfCyo1IqIor5OOnY9T80lBmz1
iTmcnhDqGMgEtMGeL7y3Z8GjtmZPEoade9zW6BAktax3VTd9nEzZEC4IBZvZt+4A0ak7QLEiYqys
YVR28uSUbKQtAWeBccOh4Ma0Ny1HDghMXJkpGR08tgnaXaolJya1L90s/xjc5pT53Jvnta7uikX5
1Bwl974DsZk43/RhBVpxCBQEhk1LqRHgcrKbvUE+yJm4DVZ1+tCNen72tYa72moF8USSYu/bjk4y
3GoOXQnxYWx678I9vggJFIk9c0y15UnAot73iJsVcFjV4DkHXTiSDLGxvK/oq1vh+uqMEF7fF8us
mHSK5hvw8Pxgo80XmyJwig9nbMpt5xvJIeHFbwXp9m1vYsOgV4l/KSmkPJq68mJ9GPXHGwKgIsWh
sYPEMvTi91iITM1iW1838qlpNOvEME6CY/D6N1z5c2hofX8p5iY4aFRo3Pa2BcpmgXVmQ3y/Y2dd
+zCM3cUIRd+/KlmuB2zcBPMtj6vTGrrIvAVK07n6MnPynjwvuN7q/nW1rTu6gvT7tBU6N6aAY5nX
05WySa0Z626pAu/VLDC65KuZ7pZg0I7sPQk7wr9AhWhfArc0dA6O+DUWTDhFS3jF1zTCnbYZ4Y/F
8OGs71wOmBSpfNhCk711CLU3HsHEGTTj67FxJq4Um5OyMD5ru2331kiVHkannntHeyVuyM7fr/1Y
lgj2BRDRMPA79zr1GKrtwbobuoawzepRuRTkunvQ2vxlBDJr+MRvRZMxybewvUrVO4QtsaaTqIr8
AQaFNZWhNbqvvQZ4vLGx+dR4vhgTIUgc6Iba2kv34RX+vkisq6X8T8yA35ylHM64wIF69n/3mb38
tjsadyh4rbeJ7TF3CPGdpRicQQHQEaUx5fX6eDCG2bnynRsuK/6I88Azfk+dgoi6vFL7rE+XrdtZ
JeVcnqZfyRmXRzXnFydXb1avvrSil4xss3pqVl082jMKBx2RxAErYgRbczTvO/pA0o294B8jaDBv
7Hw+SRw5ceM0GHqEWt4cq2OQsnzt0kpOz5RC4kIEkJvSHxdW9vLkTv4rS9JTa5RVXNVlVJUOj7gh
dTfD0n80ruojckS7blqACGWsiGlq6N2z8mz/s1c8SEuYAwxU+8mTTzOs2nHxo7pcH92u6kIk+BgS
qogoTbj46w0Q7DYYowoKEoc8f5gH1uQm9Rz8n1qHa7GQ/WHGc4uF687Lg/dg0E/FTMLaplUnLY5p
b+991uGLrftxldehnsu9xLcigvyBoonnKeteBhLHNGTvEVXjbKm3Ej0kqKdjKiiiy9x4TgzSCMVW
GF6kXHFtyNN+mqaF8deIKoOn7dqJyOy1bZsOW0FR3lvh1ft1or42I5Q5qW3HSb2qNJxBfHub4GTh
yagTuiaQHeJFIzfiCdbzVhw49WtXrxGhiA/qwzYCOWa+zTZreqQJLazhUfC1im1NjR8w7GKcoE/u
zQE3YG20dDM4qsB9SToZOoG5rWzJVbRGkJJjVVIiWLC895D+XZPnm0dHJPr7Jq1/11bX3y11IPaz
2UY8NY6zOXfvs2Uda2fYZdN8gB3H8JcsB5w1pM1tSEP0aqLunse22TGZcq0m1hk/8wHFgMCBCCd+
0zJtP7piiNKiCHl+YEztrqxD32/eW7rYeGjr7pkad1gDKEiBPqKtNNy8sY17LZXDE3Yj4kWF554X
T+wyl2o7WV3hTlthWmRhlbE4GrF9BmVz5q2k1Ct5HsfhWJq/rNk8izwnz1Ve7dk+9YUsAVqJZzep
rsrPkJcX/hLkZ6adwJxigL3nNGjZNOX1E0l2OoWQv3ii0/wZrX09RYtLzUwzWw8pNPRwDT4Jp4ZQ
U+KUhwcCKcZCbGeWtZIzdfH+DeIi/I77hX/RZHeqRI95iO+y1h6ahLlf8h0LFjZ/m26WBO/b+qGr
bshpWlkEuSEc5ewQsM4VK444x39EWVccA6pbTGfcuo57kdJeNhpuRXcZ+k3TTrAMaLXTEqfkgTAW
Vx74D/TMXAbOlKteoiCYaGu8+hJiSOkE44lc7GN/K2AevOnUVQJfC0psNes7KIRxh6dtqWUTijkA
UUI1a+PUZ9sCtEUu4HFy1BOJw8grzFOOIwM3u5i3kmJCPA83pJLWNZustWQ85vo+zxKGT64rhtut
W9iflk9TjF7Kj9aWr4PNrVOraBAvhXcC0OqRQR1+4/Xn6SL/WLLlAA77YLfE1xqYN5n3wMroxXQa
H+ldflYWVJDSDw4sI55t7lody0GWnBfcF9/whY7ZFMRJ4V4pB9qnfsLtkm2PkQfkuZMg9ozhcXZQ
Fcw5yMmULqfeNg5OWYP9cV78Vbv3AP1sWgztVArbTzJvRJhAJLHT6jJP9Q9lj5ulN3fdot0HcLgC
MWkhwsshsZn8brNcy0uftfae4SSy9PLkVNkpCZbH0u0fpc42L3PEsenEHc+/zzYP8GIaPuj2bCEg
MHJ+8vxtylowJBN17w0lnkRZ7hJtfWOFvZnr5VQH8r7KaPfCVKyf/VXPif8xiGsSzNm6spab/Tbl
pAEz42nN6+eyuFV/JOgkpa5B91GMWofMTm7YHoAihl6q82zo06YK1rtuyMc9YWmHWbSvDkL13i4F
CXhXcQ+5FVoaL9S+Jgc9BUfUGP4IRt8cg0NFpj40ZYPi4+NF380cZ9+1AlIeF11AIFS3jIvpOCSq
R1H1pE20bGsMhH1MzXdjNslskfuq3JdAOp8gipGct8yCwFSP7FMGqt/gEQYakufm46Ry52p5mc6L
yYN0XwPS/pkI7pT4fwmS9kGS37pq1y7u9eybdutk2NOOYluY5lL5QY284gk5t/PV6GU3h0vgQ3Ug
/2Lu+bu/ZZWYYYLH/oEmKW/fYnZ7svJgfXNJvN139eTfUbVhtPiXGZmDPF0jMdn0hgwVqQOrtz4S
LdM/Z6TkPWbVYNk4sKtityfbW7CHg5GWBj1rnrGOEy+fH3s+ma3ieLMlcrJG2J2mLfjJ/CvoPQvJ
YpURrk0QRW1HFm1S3H2KcTk5khwS+wSTg10SPBJbrFgyCwbHisMFdATNBHmCTMKNfZov9mTmF185
8Ab8xpxfqyZZwoTR/ThhO//KaMaOHRMZNC2lDaJNTtFsV8uLLsdiM1vpT1ryFGiVonZunHkA0IzX
7YXZyKMPloHiMeiyWfbpjc54nyMfbI257J9lbZN3sMFLnYOlbA9qleXT4KCsdnOOKoOwGv0He2ey
HLmVZulXaat1IuxivMCiFu2AT3TOM7mBBSfM83SBp68PklIZocxKtZZd3SaZFoognXQHcP/hnO8s
rY75o7JLOLX1nSgY/eAZj9hKMkG15fJWshycNrHnTUeFGWpfdz3PH7HIncQof2qqtuQG4tHWRCKw
Kv2yYuhO+Ent3KKYy05Jb+9RJtywGzJvY0hb84a0DHTuyHoChf5xO1JtP6lOLcfczBiUdQBAA2rY
cWtHORP1ZB63RPMwNzOZNY1wWK+bJHQvwkpql3B7sHbLUVXE2CaK0UU15lfGPLEzK63oZLVq4uyA
fMJpguRiM9XRcJl0pukjlk9PYWylN6KSr01rNDsGQB0MEiffUzt5vibtVY1dcbAPUd9filFWBBqn
Hc02bgMyt+zMuyN900NMOlTdx6KHgjTnoS12jZyGK9yRBe2aQ5LVsBjDfpy8haKf8o0eX1r7xepa
wpLnlG06yWY8aEDrWBdhq6zVxtmfWVlN7nQFcoVJR0xMHs5ehcGODWgLU5IA7I1rtNa9XkcGClDw
Vz4rw2Ji+rZ4V0UxIJ6rZ22mYuznS4XsbTNj4nvWO704ZGMSB1i0sZT3vX2RsKnje2rOZR12MrDB
B/Ce4jchF7EyNn/DJtHbNeyj7egZM5l4brRGWHZEwHOR5aH+7DmpEz+bUuJsVjGrrUA6SpjHv/VE
QesNu0jwztBX2W+4kc5yrG/EpdPIrt//LStIbHFMBhV1Cr0ZDA+v5c9c4wr58hw/RiEkod0vYqG/
JNn7P9Pj/d+G3mfx/YNu6p/Y+xff8/77T4q89e//ht63vmE8JG5hhWMbjKtgXk6fXf+f/6Fb33R0
UlS4LlYz3XQRX/2G3jedbwLnNbQ1w0AIZXoIoDqkm/F//odpf3OFw/pAt1kamCsK+y+g93mpn/R4
fP81C4IgCBIxpC0Qef0stUKLUDBWBbBkm9RwCDaMyQoGm9WEM9wQrs1m6Htvmtd6/n2Jr93hYYBA
byAnneMbMaR7E9G3Ss8LZjxddzeB16q6QyseTco3YmU2SaFvowbyMaqTcEGsdLMYPWvU56W+cDje
1pee6ntD7fF7+ONJq98r7iON3dQholi8EURitshEgwImDcrrYx9xY8MeRDoYwnih3V6afO/Ue4dN
aw6grOJ/yVwEaJzcgnhDGnaxZna1n5wn2PvJuu+u64iYb+vToj1HNZ807d1Y4uGrvxageKH3PCOK
14vmTQ9nqqAZTgOZY5kJvevQ2uZFJopdgp1DFc9u9ibtVcyNlYpJozbghcMzozM5n7xtO5uob96N
usaRcydWh9b4nZ3to+1GW8K0djaR5RQFFcf/ozeWMOUADlTxCVTEVprRTlc68wDUy02/m/RxV2GL
6zVmG7I+QM0LdPVFBvd+jWaSN3PyajXHMVY8Q16G6ESGN+fOukxrmdlcEsjpm160DTEkTOE7ENRi
5lQ3Drn41Jd3dyGm8rvO3hbOKhoyqADzm70Ymz7CWBfG94Mbo6Y82G20bbNsLzoS8uSzSJjXMA+i
BAGfo20Aj1yw5/FzfR9WYFdZWik98Mrcj5ZsP0bDFQjiTbJWWp3aZaYOV9xcUQY+3o5tWwM8VPWl
ucq+jLWI2ApYynHcbSa26DpmO+hAJT4MDTXAagMSp2mMz5K4Q2cEynRIA6qfUy0MeEh3mJhV+lFa
rt/AAWSoG1j9UbnWpm1fBbtGo8pJ8JpxOrdQ+gkiisw96zKg3AzYJJseaKgl38qMuqMDY6YSsKTK
vTXJc6cYTzIyV4mHX5fJfqGoQuRh4rNNkIkbwIGdx3F8qRekfvnF6iAdAP6W3AnrK0b2KzowYIqY
R8qXbGb6hRqQB3yavJP5uK3bmfNZBQ13G6IJP2oW/CMQRoG/z1R2rAN2XWPuyFs/4MeGeTbx00f+
oqsg6VVQmu9FlhzKgpUs460gB6DTx/NuXYg6k0LKgWlYXiMigXzFpvmuztRVEf6JCleiKv5B8Pvb
A8ZGG0tBIWDpr9rZHxTppiQ5GdDeQF/xRRCd7IqHbOKzRA7ioFgyIIaAlNEQOLbuudWkx1kWWx09
Wr2oncaYhsNwpxz8+6a+IxYT8sx1wdoM2DpfJv1afyvVLe7MxQ36z5gExoSv0RvKOlLs5xwH324i
bJlNFyO7UxXfskCl2PELIwZUoVNAZ0wbXnFNGuARXfHosU8yuJudMfZHl3u8gf167lgfMTU8mOqT
052g8gV5d0zj7yasNQwOYwbC7R7MYlDSYnMsQ9a86uJbFPK+rfY/HC//Qm+sc5z82zf1D7rcQc5F
Vlm8qUv+IHrmBnA0KWjw7xEnVr7Ote6X4tmRvCl7fW63c1P8yedq/quDA7cBc2KJcIxT6ufPtRw1
DZAK8CvMxlvogMg8CJ4Iou6aQjh13haInR0qSIRnLdQ8VuC3lnMstedGHsmsyqorHhXCeGT0zV2v
zUdlnyJ3n3tB9gtJ7FBTbmvDX1JQ/3I1esIQXIvrT84K6eefWueKSXRiWhHMvQ19jiEZxZA8n3Hf
/PuP6A9U7fVc5YVMcnUM3h72Wj+/0BAN+bAiZ+grQTkG1MpFBPEbVvGB5fafvJZcv9s/BNP8WjpF
AokRniEQbeuG9fOrTa5QmhGyDmi0c7d0biVtcdJN2DMritUxKK0lKFEk6Kn5PKGRI8d8r9vHrNra
BXPl6SJHV0zgNZX4nD64ndiss9OIZC+YH08i0piMEYalwdYWxSEvq7uUxe1kPsbcvFPSf2htuV1b
UC9vjgmGR6BgiLlq7GiXU/euW8m+t+frRQ86d7pQTnumrixx07jD1mSHF803baxvCFEIPOeLdSMi
ag//Mo2wJK+YudMIu0bQRHhh/TricKuEOldMai32UtOktrLNsRQ+5o7LM7Y51m0UaLF2iPJtunwV
2nWUdai/9m4nfa4K/OIq6MdLnLZGxdq8MIJE16lVsFo3rd+H9yI/ku67sfuDLG8Ik+WpXu/oDPF/
ok3mbUDiHa3Z3E+a/bgewww5gOw+xciFGXXTdi8Hj4XTaN3V8EiTBNQVUHk1QKb50MV5Bq/LAQ8Q
Y4ZOE7/JP2a3gLLNsMk+mwecad6Xq39I3gJTbDV03FP5fcjAMkqUdrdpcTX2AF6OGWooTg6H/rLR
niIi1QQDP06AonrqBy9oXPhY2JgHdGmdwYAkMDH+ryF1BCRucnfAbj7vF3MOaIh8h7vVomjr3bOM
+OKuUjw9oaE6pLd26CQFv7rHxEaBrTSP2PHuXZAAKBo5PxMbe+0U5NI6KCsJun6Nwj3M/PJmRtIo
R9syMIBM35lBE5WunxZ9W6HE85JD3O7X3pT+ay/n95RAtJSCBwN3UBk87zn7hta3QU7hZKws9ufU
ZrxcGTtbr7WOKd5Qr30kQ/1scs6Mbg9ksotxRqwR1c4jArztCGJGOtf9OhBYISocqeShbwqVBjWF
jFa2B6HBY0C37TmXdvIRDuEN+TkkCHPP9HsuPRh9u8J4dnWYtDZfNkQHU1moS10Gqif4H2yb4jM7
9Y42BMPJRZPPhi1GKtmGzJi6WxSZd7n5AMDqwoS6ipLyTK+BfEOiLjcNvGOyd/0u3qZuHmRwBorw
NuM3cbVr1O2gBG6a4X1SJtXX5LMi3FjibJwpCdhITnI3ud1Z54XUMGlgFF8DCOTFZclbGbeA5bd5
PR31IvSN+qsSB6e/rVtCDs1gnemG6JMn9l5Z5pJO+ZyME9dqGuRo/KrKOMbeNeXf5H4uBHq4zEty
3J8LR6T+2LhX9P0BJn+TiqswOcQL9pc4/O3kaVD3JF4dNZdPZ4rvstwAiAYDr2RwTZAzoyIJq2RA
jV3xeVnP02D5MSPOeUKaHEZ3a0k5pR269HJbdOMG4Nwurt/L7qnO6oNBrTlnV5Yjdv3wIpL4wVJZ
QIST7zTRlvrO7A5aeNFhMXcf2eNsljb2k+jLqCk1bbRKicSkg9SgYke8mylIZ+aW1To0KBx/Uqg+
GNtl3C8sFMz5FsDZxh2eIL4zU99041OoO2ynuC514l3hDViOgeGbmAnjuRJnnbatbe75kZRYhuir
rVrrd6ZxrR+yeAgsa2vELO1i9jc8Y6vs0cOgOEHsdhN7u7YSg55fkYKxdZp5Z5YLGGD2ySXG4hll
/oC4Os4DjWmGArIrwu6KcYwP9vuQwhjInaMJq43cXIoQbuP2NWrnnVc0Rz6tjZoeh/RBL79KaiUt
jTYAvwLkvgxRqJ3Sx06K7VIBy73L1YdN28MW/qBA7vEuQI3f9+xd4sLZkFjpixi8QsfgbzmiPkYz
EW8cqDBOckiWKcDMTsABHPBy3iwmLMjyjqOhA3Cb9/m9mE5xy1UKbcw9Ndp3oCK//Ch91QfkuWRT
Hkj6FdaDW6flJ61ayirSle13onN8V+e2ZW5vcrUiz55VvTV4uQbsLRfSLqaqjfTSHziHwMAzzc23
Eew3Qz6xCCgsUBIYqJasOkvdD71nDO2eDaF+4qiFuwe9lwTRxpdv7nIGbGJCX5zZF0hjT2H/kInD
AKN8bPfZeBjFy4Tsjm1ok7AeIfjWtq40e68M+CQ3rRYkQBLEHoaY1RNRcYdGowkPOVWBq5/LdbXd
F74nvAN8wqDTPjv1DE1Yp/bxcC13rEgggdQZa2NnPzWvS/lYr6+D1qBo01cNLcFoN6+Yy/2Q3UcK
NxL5TYZeUxq7TgE8jM6TmUaCi9YTqG1TY1NGwh/UVWbPBHsi2YcrN9fykuwpv5+aHdiRDcmery6Q
opENjWpObL23+bKz6GHJFBPqXq+OlXM5Zi+jfNWN/EFvHd/SvwqTMnAhs6AKkPVsmKYHrKNj1nmL
oDGJWU+9KmzI2bILS2T/oR8nR5PE2BUz4HakIQShVQQz5p5Z8gDPeBKxlvFuFj6wlIRAh+2msji1
uVTVwMqc1rV2NikrL51DxuAebXvE/5UvR6jz+lnLw9RGEQQeftQfFs+6MSp7CyGCmyXbZ+1IZiyC
UE97anjUr57lmfYqru9Udz4MSLIZRjL0Ptfzu45TuQdz507x1pPPNPeXbIX8snkI1ScMvcvOLI7s
C/1VNzJ32ZdIkE72NQ3bEV4TUwk+mBcNVWPvedsSr4idk7gtygsPeluoeBBnQ2CHtPP3k9kDT7MZ
L0D0MulXuKxrB4i2ssH+jht3pj+Kkdpa5QYdjl8BEBzK9D6pGp4m6yGXnS0ttzXa4gKNTEo+mAPV
iCRB1zN8VfqA8wIBHhaK/AY6BPzeBA7ByF09criXF4YBhDiOtzlHTD7amzWYKoV/WgFBKcUhLlaN
obVBHwDHGhxaTiVXsaLj8K38PLMoTiafBceaR3AJ3BqrOJ7j8KtBLtwZBAiXhJ3Ka+RDNSxrl7gM
zH14QQlQXvbgBAPJyAcT9r5omcqC1lyK5Xyl1Glh+jkKFp4EGoHo37csdKyOGArhXsZrlWJ2V2mi
HsxakB55wKKymztAzDlXj6gvrKhiKWnRtMMjGR5VWECXhz8JLHhJN6NmBmvOTp5RdiKPrPurAiHK
ULRbtXatCiNX2lwObXQ0WvRARdwHGPY2xfCBkyIYUf4Po36MUM661kS7iuSouV7mZNsV5Ks6y9Gj
EGVd5QJ7kk7xwfpnN/LYb0rIh+1rR0K9oTrYOQ1kazsIJadDgTzVoPrkPXLtgoSBHQ/jXpxMsQTs
kjeRluws56Vw7zB/+2PE8VciWdlYoa/PYm9BE0lXvLHmwNmPgcW+EltO5VkcrJlWuVqCqXpEKL8r
0Sbm1cNSPtAUGHW3EwsYmnzhGbYD1ITYck98GVuH56hlXM/ClWScyH0uMkrKadxP84VJ0NnG6/Ir
bWovJ7M7Ln2zT0DzMYSzkceNlE5kidz+0gD9pckzI0D+/X/LLO4wTPnvveIBqQtl8v69/F+3n/Xw
lifvP86o16/9zTTuuN9MgzqFRRf9Kk0xvf6vM2pNGt+ACTBrdg2DaEn+wu9DajzjninwjJuurZuM
svmj34bUuvzGtNsBXUmwKeFaRMf+lSG1/HncYdsOjBD85yyjsAPTBf6hma419DQQ36ctXhZXntKh
FagSoGctuwxT0L2RyXSi6OsQ8S4hkWa7TvbIDFDv5qdOF5URmBoajzNA9zN/0RPjftBRTfrJECff
l4EYmGDJK/OjLsKa5441sFmqa2t4KFOHwk5OYYriq4fzxv4I7vPRUjMbmVy27kNS4or1xQzwzR97
k11yUrp42zDwNgRoyFnjhnYQP17A/cEI0rK44jQeJLBY/KXExcGEYCAl4ZCRazKpe5l1RkvJD3yJ
IbTSYr9dOqjwLOnGT8CQclPbWsnpThXL5gm9rApqy7FGJI3FgMt17OoGVlos3tg1ruD/mJGHFfeG
FYxA2O+6iFbnotS72vMzUQ0Xk4c38SztF7I3EGq7jBNbVRQ77BWG3HXTlKI7jbq58Fl4Ge2uR5pW
XBI60k9ByZJ8oGUYyNXQpRq9jVkO7TXsLxRkExbR70T38nCXDl/pt1apui1TjEr3QaqvxiiksVNQ
wfMBjtaX4koLV/0KcXFYrAvLLcbLaR6saQ+sr33qCnSTWHTKHkWplriNd2jqOrs32Mry9MNSem4m
8UiUVqKKi1CO4vsk3fRKZrZ8I1aJdJcQerdACzpMCttvSuszD3NKQI3XP9aNhwvTRAObbErF/AvC
u2a+LRIB8KZT6fIQseRj0ipDxZTEaUl/Iyik0je4JDWcx8DPR7+tjXrZRWZjyxsYZbTa3biM9n7R
qsY8s6yYUmjKpnCE5McxQNmqd7damstmR+pgeFHb40r1q1v5CVxqIYzclsZtP5owm1IW4M6hHkyD
fsdCJusTrQCm3C1UHu1yEsSKE+JpZ2LY1raNP5JWNwUa90VPV66o9vI+YtqZ6k2PfGRsPGsnkHJr
wVDYYP+IkiJ2Rmtc68LCyNADxe0WPjcNpMle6eD9sUXPFUqfqhtuqeZprrpQTu86mB48XppD9xWJ
OB6RWXnNS2r0CO7igTQnEnfiumYk1jKW0MjgOw5Wx94fC4yQQeuYox6giQkT6tMS+LOLW+EunBYM
Jk2pRZ5fRBV13kz57L4Mtha6W92Bv4qWPdOe+g6aJnhWpT22NLFTkBTSfnSnSTx540SNhQICIS/U
HLhENMNcrQljL9NVzbtXNdjfrVRQeJdpgk6jaMc3ifjoWgOUntDJzWwCdHKiv1pM2aQnZgbj4Igx
9B3my885xHu0V86CZHpJMlbJo+diFk10K+AB2hYMF5Sd+Vkcde/9KFw2MEyLz+vImz30HHDuyV9I
1D3MMfvSMkOkHTOcPjzg7M13sqC29pdolg3ivTo6Fjm/baD3vVEjvVbDqmHONNQYqVaDmrZbdHpk
LmBBKTyX9DANuz8iLgvXO4+epUOCjjngAqK5Xq+r+Y7Jh/LQrZVjotSGXn8yT0aE+xWQr2BVFA7f
y9Zyli0rbrDQrpUTJjc7y6DvVSLTByxzyIyM0tbvkInI+tKZYtCvIrKHJ4GTnzFb7xmggo0ZZXpO
TnNNXcGly+whpiuhXgKjA20CyZGNx+YtQk1wwXDbnjZiMEyN5yYEPh+Rt2AgDyks2lnszitSYcws
/bMJ+zq+/sdEdT1yTLAhus5+wkM8Ya5rjR/WFkYr4qFTuEOVx2e1YbSCHD/xwIkMw5JexCnSBGjg
4euUxfaJSAczZVQwV38SP7wObv/px7A8Jsi2wZ7W+sOU3UyUmeCUmrbLUKH0dUzeOvhp/g91wfWv
3++/55esv6zNeoYkQAdTK+f8H3Y0MS0GhF6z2TpVoaOCSccXu067hyYpLYqK30uQf/FS3j/9Qqyv
AYqscbSCOJj1z394XyF0eTp4v5pCc0DqOlrK7raZPvEpez0q9PO2yT2MvwUo0c0g+Mfv0ioR279e
Mf4P1Sr825rwf4ObSvL8+4+VoP5DJWh843yxbbStXAWu7XE9/lYJOuY3BihoDqDDuwY6N+6I3+QK
ugs9yKHKcyUmpFWv8I9K0P2m893A75DdbZo8av5KJfgL+OXH2+HXC8eSXDi8EMXlz1fPUozlAMWb
eFJT0NiL5CnC5LWd6+odm9qbm7g3QzPrh9jI6rNuHKLNbGl/Fiev//HZ4DrsvIjXdQD7rAqOtVz9
4Rq26IelO7noJIACnTBzQp4rPrs0vUfUhbOBSbKbyhV1XZ13y9/RWHCtos/qX9xC+vpb/vwu2JL4
Io87CQStJ//wLnhzW+OgaxiuWC5KAMZSGNqtrEHTZ7P6D2HNk/6l6QuLYkcKnrNuA3NuAf6+m3JI
84UtBe0+aDTPJ/koDpxmNWO0VXvI85rz4//fbP18/EDDI//t3XaZRJ9t8vPNtn7F79Ig1OvcHgh9
UP8Ygs/x15sNUpck/N3zdEkIOhf7D/ea+c1le4wk6O/N2u/3GugvJEY8WAG/6Ss6yfgr95pjrEfc
Py4zaQqTSZWNE4j+Tkjp/uEyk3lnWLAvN/mI1VftZ6FYo5sGgEfMu2J2wTyswm81Em58MfSyx7va
5y1b8Ui5GTWwUzpkMzjtvRyID6WwnKIJiJTN4EqzSZmhfBqgkJ7V1Hypt5IHDHLflZEJM6A1Wfms
8HiSHcJVIOFytlJMEyKtnAur7CaGvhFVwKZNxGBvih6uwwYuds/SXqUIwzE9kpznYCFUG8iiWU87
mJnAVmLtlUrdYTg3TAKqsy3nC6vzolfQ9xRZZmGQjFg6BflBVYHlcVUIAJ3I3AjJjaX1oCutbCLv
Mw0pAX0WSZA9Z5StQBFTORFrmsToMsyRaE2mbklNAkuTOfPBKq382ZOZcWnFiDu3fYQ2lFw873sM
4+25inr3ow5XAATKZazOcbvmQ4IR0Z3n0OAlnyJqdkbB1kRrM0PcL86mEWs0qy4jlMi2hOUerbyc
0b0sKQiZpV4mA8nO4nVre+mSuTjGVNOpPbiPVdWZFGtVPCwXdtoO554TssAwey1n6Jp0AwDGJmwA
33Yh+1CgThRCBDNmJ8Mhhhqh16SeiRl1h13juTHjsVGV4WMVp6O1m6AJFURnxwQKRU6T4ktNuuYN
4zCt0tK48j0mIj6Gd7MCE0Kzjy/z1tBQjKdKbruEsFI/q6X93oVV1QbphFEQkRfqKt+rM4OsXmZh
Anlv1J5S22Yui24JYpNrhg1O/cLmgSZmZyQ8HOc3YWk6P9eeMpcWBTBzd8AyqX3Eo4ZUR0HwPOkh
ag2tTzosetZDn0TIKWJmB4hkepemJU/d5G6YqhJWdo9ThTJMYYxcWgiYzmKYT0alMpZolsD6gK3T
vh0s4M9EAQ/MvpM4RwUEF2oFZxhTh6ZKFepZlWtFp5qhfDcQdbHhwDpGkpZjLzdN7lAUKVhHxc7A
iV5u8nIkQYIhTYvOpQjfceOirjct/S0R4KN3nptFLHYHEitoVbl1YJJIOaLzR6Ixk6OcBCkjiSc4
ZKzmkxlU0YZGa/mOsbi+An7Jedk0rVqwMlcuZLM2tBlVgs5eNrGRpNWZgTCMXB24sWuybmdSmhOS
yLAwWXRsclmEqGyC2bavi8ooT7Y7RLRrA7CgO69pZjjp+Jy/6G2zaxxrMjqL20x8NM3I9BHYiIKc
MKbuc2pHzk3v9N5zJWW+5qDrMjlWudlXxKTlxVWTVwKlS24wye3pPoDM9G70aXTk5m4gLriQGXIs
2hgKXQgStllNUFgIpHqY4ojxK8jvhXBUwgNfhnT9ZLw8xeOitaJlSDoQ3BQ0bWS/yGlmKjzpTfgc
m4wa0BtEzQWNXfEgDF5xG8p0flzmyYyvYEsjPIauOGS3SI5bAusEgokgdIloIfS0mfaO4RC1GrWO
gsGbTsyLBtDgJKHUuOHpOxcH0HehQQ72QqYtm2xgwLZZ461AIHmK1UhZkfCzS8p1CRmRF89vCE61
CjSrwkxXEPZy0SGXx7iqr0gHHTx2SBtthviApTa+aEJWL4XVIJ6cJkJrN1pjrD4/lZjLJh8AsPHf
qAdhIDvnChLt9MYwqD3VKkJixeijxB0316oOOscyb0NvZo3vKMOijVtI+d3WCqhvMGZx2QY1t1uJ
jWbpJz+0BigDONQZ1EkJcvcqjAWkqAy3J2scGd0mOJegwJBHvisNwPIYKjl83Bk8N6OnpmOYszhl
deqLFe/TzFggUALICAXSYqfEzILQ8xjko3+i3uHCGJKIRUffePK2C/GLkz7hxMzseo47rmeVvCQJ
Vju/7UrhBh432r1lgUHdLKFZnYWFAXIc7inQjciqwx56xCLEhiMDC9TcGDbof63oEdfpOY13HlXI
Q6rUKB6TLiY+SfaCbSvxejrbZiXqRxz1QB0A63EBjlDtsIWVhf0S93GGMg9e5QAUSPZnSxaybMZm
aH0o7KAsoYSevrg2UzHmjlPH+OkRc79AOOPErf7B+KG8HBamDtCGFnm0iUcY9+B5sy/YEPmlrRz7
wdCS5SUfjPY91ngSMqeqnA+qSEIb5kqIR1WlHsSrrq2+LKj7xE3K6oRvcHlNgHReeOGKmgCajdyt
btKW3DxY/ZmfNJV+C5hZf3LATzIjlPApNxNf/Rw2qFo39LbLbZZoyxdKX2KTpJckGNcsYu4Il0Fh
OkrvyjKKZCbgXOg2a9W18xOM1Fi3xSxTbFxeOLUmXMybhZsm2YTDhMu8TEaHMExNMFRpmfOxp1uJ
TlYa1SzYad1J3LEzcQFkimhjMuZclHwgVgAsE912E5kLVuIuoQi+7PqesZgWuRPrWZWWBdpCC0G/
+T3D6xfzheQTDqfJiAp1vSyFreAjONPg4sPTx+zcIWAhXbdzS1jeO3nSZ8HkpuwsJVhoYgoyHiz0
t9Ear7gyB8RNOzekf0mrzYtASMcrUb2ZhHFUjZufyj5mJyaXVH+XbjRNH/o8R+Rq52GuIVglDpG1
vzdA65my0Fy/EgJazsb1Lcq1dPJNMRcdiawOKAtwdXCGgwXORHjshnmIn5yl16xtp3UsDPuZIFRW
QqlIsRZNEdI7h8e77hc2DAOiOgzYXTE51eHrYFmduRX4uK1DNVQuaYqjl48AGnA8eU25a217FJ9N
1vDDQwg1xH52Um1CouLZFotI26VfOfeSPpy/eg9W9mXHA4JZslm47UXCfL69CEWGgib2Mn2xtwWl
hUIjKkqR7+IJYM8pylLyxawlqqJzY7Ty6K1qNchxca/wB8FDLXo/Ie/BRF8xEAiowsFC1VmoiKTc
gREzotxsnLNr+iqx+C3VtLYvu6YXZ2G9SpDFzLV7AHnfOLsGy03uc5lWpm8uTqI/doL0lX3USCph
LmRbPbhjiquP+PgJOxFEj0a+gEPQn1WoKWNfuEP4JQZ2J/gYUwcRLpm8qK5hmEAKWriYkaHB99u5
zSj7Q5m32XzkPc8wa4gx6XyUD01/lfLggS+RGsOnRhV9gR9WvkrAhXKnu3OW7PSWMeredEdv3mI1
LpE+Sx1CRkV2hB0QH5eAPeXBfFlDEze387DCByuHOds5tE0Y7lIzYTi4VNrkd9WyeeOZkAw7Ru2o
4FAfIrPGUj+6V70cuM3x/pjVFiM/ALeBQ94MZGiA+2AlJAgCFxkFvEfQ2sbJlsbcklbTGLTDcRYG
tLSgELAhrSwiTFUtw2/F/YZ3MUYvyLn5YHkJGH5u1ea+siimd8OMGcsn3NBiIRDqytnWBEOgYZpj
VCzgg/AvO0OBysyaT30dFsSbUFEDESkls8+qxU8EPMeZPHSfheOS54Y5zG+liJ80vZYrISZayehm
m7KxsRHagaLJRHxtsuodjqVdIeAbFUT6kzXlmAnmGKidv0wg0Q7eROyXn3F8g1MZBlBrDTFbazSx
2xinjKwOlO9mi1NwHOSYIIvTJy3QBJ8CI18ns7cEyqNIyPhmyJUHkF0cB+AnN1h1sH1HU4fDlA0M
SELRedP7qC3EBi1dXH1GOO+9bROWZPRiTrfmllg1jd5iJrJjCRZH75jUA+Ec3QENe++0GDTGHgId
8Umy/sVP0K9KE2lHLB7WlQdajHnGSuwDMxy9B4dDNGTNZibiNm5nQtNs0EV57xtSU4LoIGp/6x4G
WYpUKGohuS2/Tif/0nb3f+qsjknZ79PTf/YVVW31/l79PKvjK35b2+qsZgVcZg+qvkEQ8yrR/m1Y
xwKWzoTZNZiQX0xHzPH+7i2yv0H6thgSrHtZCBq/zw8M8Y2xkrAFXeK6BDbsvzI/sJyfRckspACN
W8JmrkytYjPt/XlM5i7Y38o5AiVsacupYGFSXNZWOmf4HYamOUZJmVrMAPoC+GSvINTZm1o5HgUs
uvXUzgljT4zSQa1kRuUwX0+qb+vwPEME3Xi+aMnNQAVZtF8kgy2Zgqofuf19OplsPmHzm5UVHlkt
s/LaFGYpEX86Tec1T5GR0UtYQagzLuOGIQqTCiytNKE6F/UkFhX33tKiCqUNikTRI9EB29xjvSek
fLhriZvEmh8Ng/3MeDA3tnWFpeeatBpI0A7TU+97UgCXPWPYgAA2x3aHVLUgxsjPZISyOikiIc4i
o6P8UpBnm62arfYrjLUOpJ1ljO2dbcJ0vSWSS/RXtVPkL1pTafIoJ6NDrFqMosJp4ETkZE94/MPJ
QJxTOGUqNzJyWU1CpCJyPpxa9oi91nSB3eH4c7V8lhu6/3Kkyjbc6kqOFSVmNtap3HnWnGnkjxRm
flOlJqQRFyIXK9C2R0SV2I196NggeDyeVmETgVxokrI80zA9unb2zI4bCQis3sif+lZ91U7YDe9W
xDMRG6QSOpFSXXSvdQSN+hmt+jvqAmJMTZXUE2EnAnQOkvEU9RTEBXdJvhciNq0zs2hz97PBuJg+
84xf2itEa153EiPfaTt0YIu2FJKjeVZAF7oZp7x2d5bbqrfCKIpo25ch4x9wV+JWq2yJglgfLRqr
vDeAii8lWcM13vWVDuaQV580OnmeC2u7V5vD9G5haw9IQ0Xjfe9aFjrgFL0vUT6RvJZGqNgmYnWd
t7ObKTPgj2D/QLI1vkbD7bGKi3G8S8wqSTaLLG0yuGPRXrWS2LkIkbBHnbxl2PJf7J3ZctvKtmV/
pX4AFUh0CbxSbMRGJNXQsvyCsGUbfd8kgK+/A/SpKEt2WXHvc0Wch328G4IgkJlrrTnHBAuySAsG
Id+cPEWMDQGnHhdhVQGuyKPRXbMLp96upTYiRkiPjDlOt0qnuzZ3tfoaS8ogm66XvWLw5iXHuBNl
su5FOl6g35d3ocx80pRsSrQFKWlRcJJNZARYaunOwUN0xBcE4ZWDWE9MP/W+dE0sXhavjU6x7tyl
2EGsJTLZ9CErlXC3VJA2YZ6pwe+tB7OQwUERu47SCIx3FBbpQyoVjvje1yhjSXQl3cdxLEjrgyOp
x8Y2IaJW5yhIF64h9mZT2PM8O7dLqW1Sf05HA5495svOL8VLVOtzwZoWngX7wKa+2DY10+6lbSQ9
P6Hh+UOz7Lou9jmm9rjz0hhsHdI6YGlbRd+xXlv1pC4V1Xi2ATCa3IdhUWpLdxoqaMfcGWTGHUPv
RSidPFhmPq0hEE2pdkgNEwGA67K1L6qElsONNxrseJ0RdXSXBtxKCGWloIR0g0cr7zhIcXyt3ZUB
b8l6SuhYqE3U2So9RprehUuIfriBJ+XT0jIyKETreE67+Vw3U2jfFEM88spNlC0c3jPxlXut1Hko
HOs+JnFnoH43NI22St/f8sW1VZfnLiLaqigpEjN8CD3noGQZI0WRN0hWwCYGkYHVvs+xrSxQrVIw
xqVIJmx0AJDq22go+mYdyVaka6O95h6W0A9RbWauUX4xsiLfkyBhmWejVA1JTYjrkJkNLYG61aAh
pKEEuMenyapuDE4ngTqWymSsHlQ/ZYMjFI+lVT5nncL37BIp726iCj/LwUxji/ZFEI7ErnUG9kvf
L56soOFuxfQphoMFX3iCBtPjAgV8jSu+SqyeEX5Qe94N4M1ZmuPRAgyPqi8t4y5ONZQ3QEgc41NX
SvkVeVDSPTfMuhFic2tKMkTDJHm0fUCBi1rTzehWcci30fbQJQTyaWvFMR8K/TGBhtAgv44dknGt
VtfXOGWNb31o2jyhiZLFSmCINE96Fiqx0rUS6iY5ACSHWbRdDJaoaTI42rXjCNA6as0fuYvXvkBA
iMy+wdc6eiVOzAAuFIe8MKnGcxhb5NvhJKEZCnh4ghvHWwrbfDDot/kFPlMCyjSGTynoyT0BQlHU
Iml2WnmgH6LV30jz9PEUeEgTOC+Oaa3MmyJNzPA5dAZFXm/TRNOrkxT6pSEphvTv0e6xxtx4Goy5
ZtVLo5InDsAjFR9tt3EtEyoljqJWH97GI2wHkN0s7jdxH2cdih9XjpsIlJYBL7HuO8TlqTDohXBK
iSGVGmZiPHD+7gDdGYRxrJBWCLEMtMGejnETimFL2gSFCHb+LiCynL3tRpqmcW+5kUStk2RmFUDt
0CaxsQVTPngqcWMfCM0IO2BKgZt8ToqeULVFHBBkS/PWK1C8EbkVEgl+48UoNn9EgTYW+ybRbSlX
hV8OQJF9WyMKBwxTPriLgDcsX4o+ItSNugHf/Kc4jVEDIRJ1nRBzAT9uuU1jJATpqkSr4Q8rr8Vd
eZdTmvkrOwwxh1oQwl2sAPATNnOLgx9uCmvdGsGkD91A98qGE3/DAuFaWOjw/9NAIvMX/k/k6V2e
4ksUg41nqMtFvxmBHI/sGF2qT1se3YC1yYBwFhI5bGrOF0YDY3MHzqjsTiqvlVMxBIz8+rk0zNI+
INkyjDujqzVnH+KdTc5umxQghSpFkxXdfjH1Z2Y22vhU+ehCXqB9UgDTFK0mTvvRMEbb0aD2ZXOL
srp+sH3pkLIubULSKgq5CHCQ0kCO2XXqv1DPFdUqC135JAzh3XHjJAWJtPJvpez8yrqZqiHuvyiS
Tb0F2ZUBrOcycaxdxMkgeQLCj1M66dvsW5W3RKynsCjgMDq8xltfZyCwygmrUWdEwD1yYA68zi1I
hjzcjxT72c7Hn5jfyiSf2s+Z3vBNYTAG9fOQxfZjDSnoxTGYcl9Ip4doBw23tjZ0+MroNkAa39+o
Iael6jkGVnKjV3W3FS4pmE/QSQr1oJhjQQBXJHDVwPpCtoIeMAMX1VbqIdRZ9Ff/f4r6nynqnM3z
/y6DHmfywf/aF/WPt5PU+d/6zyTV1NEt0CcTQge1wBns/1RCWCFJL7LBLiBjRcrzm37VdP83h39z
LpzkXFuI/6tfNdE6IGOAv2AzPYEV99/Sr4p3XtC51UUKkQSyAFzQoL56WwjZiSDwTtOCc6w1rOv2
MIcUZISsdko7+t1U3HK0JMPBbYniCBTMW61siV8Gn3ZwGuy0PmIrcpyTWt2VoVEtLfBCnGt49Tea
obcfxRm9EzgwejZ0V0fcICkGEQjM4+ffBQ5EMDvSa8lHiYxJuzcDHAZMZbs1Ezps0V32mbw688nK
PWClWuAQSRA42v633/gvKoe3Iof5GgT4C+4Y/+PnM97dtLYqwtaSaXrWYsc6+ZM0iKYQFcnVdFQW
jZ6A9q/a8PnfnzprX34fevOx/EBkYfHN57+Yn6TfvzoKvKaiLivOYZNHzqlVMn+xM8c4jjReNxaE
+cNECPdTRLQpbeq+EAYU8YmJWyh9OnEZ2YD3BnHZwHGSAACPrMXx39f45+MEFITFGoW1RefUe/fr
ZGA6xw5i5Ln1xvygLFYpEPUN0wCjH6tbvZJiq1pggyYgiHTx7w+//va/qQLmG4TOB/s0ym+Sm7x3
4pdGr2NTek1+hv53jPUyfLKSJD52aOnuADxGOwe6EGKTisyc0BL1FkaBt/SoCXYYJMXyg8uZf483
l2Pq0qILIqVkudat+ff8TYszoa4t7baIzlaZ8kqRWqBeJ3DvR8qKJluHWmB/nVxCTwuvwpJVeMws
DbscD3TJ8uAuyQ0OaV0/thf941/qzxcJdQFaDVPHbe6CgXn3NEH9AaPUka1dlXqxBQk0HV0K+BfB
2WKTQ/DEU+gBSpmsdp/GMTGuokg+uEVv2zC8SCYfj3gQoQnyKRRJb+8QFTCrjo1FMFBB+TJ6qUZw
4Xw5UdeVLygp7A/e3Hcqresnzt+X5c5g/WTVffuJrQQdklKunFjMeEmYd9W7NC+ZFgnEvgWYjaUd
RdNNpDO1YVpd4d4a11pM6f3ffjo4HM4qLVpQhs6C8vZKkAK4Abmzw4lZY3Bo3QZOIJKTG4Jl8KfV
NBzIxWz8lQKYdGhzRZc3ijxn2ReSEBGtX0zkCnyeS+V/X9gfrzBSTkHrjmVNn3+e+e//9tRmaiTI
oir0k3RUtBF44naWgfuGxpTzIoqSQbOHnCUgXPf235/85wLHRzs2vQs+lR7f+0dSMOR36apbJ87D
8lL2PTq1NkcpU8dza9moxNFqenk2czxogZ9ai0mzMeJpDRUDnQvA9rlisBKOxS2KGEbF/77A+eF4
+0LzyCA9Iy6LE6+4it9+uzUVHe5QVYZ10k3VXroW7UZedd2XVoT1IbSj9iSnBFh/zgO/HKfU+fbv
z/9zgTPN+d5AN7W4DM4Nb38b3UnR6oiIPYdx7TOWh+oGpjkQNZJB1kXdRhtZieguoKEfLap4hEwd
+DHzSOGpi1fU+gfv758r3Nvrocv7+7PSuczFycKwAJA5n4Mw2gkv/vnBd/5j15u/86wvZrNnbX//
ULiij2s3cA1YjWOk37hT2619f8C5XPvRoUOndIgTqa1zvShfhqS0b4Opr0gCypNtGGppd4O7qP2O
OKZZCa/zPnho/3Z5PKo6iynLPPrht7egiU1StJ3YZFBstpda1dVmRIWJLqAepLn64Gb85Qm0OUUa
nA4dttn3W4pmt4ORu711ohpmrYzKpv/UeWa4dzPisDLbg1/VuDRPTMhZt+wdPUR/sICs8Rc3CmEq
0Dqo1oHb5MvQaRpkGEGdbpGmNJspy9JbfQzB7n5w1X9Z5jn+WgJlIL6rP7aaycaWYhuNOFVwOEBU
dxqeDWceGw8Dl0SthJG9rM12L+Ooe0J4+N0rObx0nTB/tspRO6MAzO8RdL1wGi196kXTXj64yPlw
8O7l5gA8s8t1Eki52rc/5OROglMSF4nbGUOpMmNxpPuary2RdkAgCP8ZMSw9pX0qjpPo1FOeQOMt
0uaGzOof6NtAaX9wTX+7ccgc2RhR7XIL57//24LDZ06WVgnj1Ey2vW8a0V7QS9EdAoH/GLMC70e/
GLZY0CbGpGnxpW9B/WGIdTeuHpuPWtuZh7ho2wv4SfWKt+d/dNuuVYxpob/G5PP2Em2wf2RFpILj
qBLHCkPQGQL1s6fIV6OJA1ETa+4taKViD5yVuWjJSj457laUU3vSgvDu3/fsj7O5OYNtuCLdmvfX
9yfQwFGunzDmPnmlsvdWHpUvPb45Gq4hsqwRf8+jGXAz//2pfzlN8bEuVggOfA5AvXenKa8TXVrj
YT4FuRd8gygLhKDrsd7NSh3NmNR9POX2nrmJvDeNCa3Y9ZD+P7gK17SRtDuzOnf2Uf7+vNDuG2hY
xeKU0BTFb2TCe+o0B3CHI+h3dcU3vZr8ryTAWzfx/Od51zab//ZFUJfiTmG+xihPvHdEyq7upElA
4MmQTrjHw1uQC+Var0lkiaP0VXGgq3WcZgi+Qu//dWJu88E1XA8pb19mrgFRLkIvLoSIoLc3QipR
tjK39NPAkcJczdDpl2x+cQPgUIS0Eb5+6XBSO+ucDDo0r5V4xNZV/MD5EU5LLIDlix8kbXXTqBqs
gtk1hPJZxr2sSntvzwfTgADDbS2c5kLaZrEtCS5ERzIGabSWLhNQji6R5y4QQxfba7klJ8Wa9sHN
5ujBV3n3Vfma/OIMNB3TeV+MIryskqBT/1kj0mLkkCTLaBMyRL8fEXnv61yziQmqvsadTB/yuQq0
aC/su1mxWgS2tUFWM4LMNx4ROlqrQdOq2Uw/rAgXmMBmWepH3SjzWLT259oEKRMOEykaTSbPkdY0
n9gY+xt6tfLmV6VDEo15qiblAneA5c+iHVX9ZgpBi2jGMD6MLBnLNjQYUVx1hWIuigZic9IFwBV7
75FPdOyNfkWGjLYnvava0a2k4ZW0NohllX+uMuZbJXQamL4FwAevTu5tawh48AXPFnqs763wxAP7
XrHV+Km2DEDFzivH6ol2dvcT7zej0alAjNkbAZ6pqNt4KVJP1FjFJ9lr2jfkAjq0jbkuMPn/nEWN
mnWkLOwe+gf4mziU1Z1PBuiG0xiPCuctlwFfXmxd2gP3ldeE+6wc1+SXgNgI5LMeafdjHULm0RFI
0knpotfCid3DlHvZqp9acYxF6e7Mqoh3NROwjU1hSFMwXCeylbvRCIdVPRnVxvD7YY9+Ot3mnEvu
465XJNxW4w8wJ8kxiinhMtjDJNmmal8xIdgOkaU9u7n6kU+Jh2nViEuyYHxkjr5r3IRm9jUjhHLH
aUtbd20Cx4EwiJPrddoh86cWTFAXIRMvbHCbMC2ccjpECUnIDGsgbtBUbi9ZZfYPuDLZgWgqfZIE
7+xTtxHDTR1K/vD6D1l6mh/KsKbPKZKdjwJ6VcsYLaalomBfD176a69ySjAlWtOyZiLhO2qkb70Q
NGhvs9gpzkkQ6RvTTnjl8LEO96GdzBqb+VgYhUaxRWhs7ysyhjfZ9UczK26kT6PtW5wk1h11FryA
hsi2rvdymFto2G5HJVDNNIh0guKL6fd3aS8kDVvskLado3tRylmTPUqaZUw4S6r7wYZgovaJ+Rr4
78q2D5FNU71OZnZGWReLxKhA6ARWRuTrvBsFlRPh3a6YMuZabj5hUyzvBIqq7YRbZlemBWF0yrKO
EXrMm9EiD0MVVXHOwf5tGfn0y2hA401wzLQeI1UuZR+0G0OiRAbc0WsrM2u8uyr3HiBQTAcsmmR5
KVJWI+Qwa58nGapd0Bc4ckLx4gEQBHo8Mn/vMkCQJAaSYGpZeniRpqRqGCOG50jXZzRTbT03VTT8
lErbaiXiBT3x3H3olP7aqhzoSCr7JBo52wf8r1mQJg/twGBLdeFnvwnEys2tbBPkQB1TxOM3JcF5
t9dVMeQ1u7ANremGcGFR3i3VkMKdSY2vE4vzsWLKR/J1/8WsQ8MBc1H0r7VLo521v9jGLSKLhRb2
tYlczfzKjLq5cOxtL1at82KojBd3qBDE3zAenLYZHOmvSc3qp8UJ/C/0mwujl6AIK6JPJh+t4Ijs
/+AzBdg4vT9dCELJV94YjOsBXMkNAdHNOYZMth6tNjjNKtttL/PySARCttcEHUvY3wxxFq41selK
ayJlygSxEdRu9ezGun/0EftSjiHxWjCOhhDXjg94K6qd0p3ypQwrFsJ2CFhSSp7r1aQc+mimzS7T
oLl7wcHBd77WQNe7l44O8eFdvQvjKXv1q6iosVGFMWFTyMd1ct7uNNGnr5ZlIAqxG/U9C4bijqmo
e3JgrT0aXTXuGmXY63pozK0uG4hcFsQ96bfNCsJ9Sc6CBHc2EqjGoL686UEYwMdO24t0cQPnKbJ0
IDpUYNelbJ6yXcrSw4JjRakBkqWh8xjnkgpgsHdsOcYnJ2NVR+b/ZET63TSwy07kdeWLUsNGYkRM
BbGVHmar2KycKDbMHZMDKg6e5mDk08ZRlJ8sraNDk5PgyfcEpdB0bX1wBu9z1lrlj7L1aanJkoAe
MFf6S+FED7kyRnCYYOHjsN+7gRncOklqrWscz3et6ZpbC/XRrZsQLmL0Djg4V5H9VJKtbah46WEP
By+WuXdkD50dR8X7vmttomN5vz24CRRlc++qiQPMy5wI5cZguQXW/4hxcVH4k7fiUDr9iDw53RGs
UPxqJiDxZ/GPSGAlTpWZOD/VJu0hGOazLQG0HrI/LyBN3YF7f6C4hQ+ZeM0GrY12Y8CPZW/Tws+u
Wx5A6MdraKtqrysU6Jkq9KeMduvGbavxNefchwQ5DSTUojrwkDO1zUXDx7qxOq+KyCAR3y3URs8W
8gOIELE+7tHN4G1B5bPNSX/bGZ6FOrqWoH3H2oD4WiV3daStsgm2AV7u5CiGziQOKKm23RCQDdrr
2lJl6kfhDMOdwHK2Qxlsr4AQiCNYvujRSHRnV4wdC5vR+2vGgf5Dqg3t3pBtccI2RPFu+ZXNW8Vb
n7H8X5zISk9DPcFcDkfRfxEOwSTXJsj1uFc5RXRfMej+MWvmiSpCMpQ3yFoazXFIv8EWgL9QHIXi
ckh7QjxhkcWA8ASQLW4ooDeeGj+lo6btpjJvVrlt1MeCpXlDWVNspZ5byJlhEczZvt22LRFALA2z
KbaQIJ1nMH1AcZjf3PXXHbKKp22D3GNbmqiX6C0aCEkhAvOWT6DcN2aBYyKC2H+K+/ldNji0BVVh
PnS4LO9znDVItgjMix3wSEnKnepcl+ZXTAmIjiFyvcfRVM6+K0ttwzFIXHQNqGmibHIfCACncRhJ
hjh97N7nQTGfiuchALpq5wuhjxpfPwnd+8EQvDNeqhukzlDBLJp65jCRcs0711LH1UwWJv5EqYqK
cj5H5lNfvnjIK+G6+ehuFxFj9Ie44U8J0GDbk2PzOWgCnkDPBd/vOZO1Y3oAGDkWzqtnDO2x9nBb
LNzGJRygnZ2qTYEPRJvwZVlIZMCy+bS0mC6rp7YpuqegdLWTW0Qooc1p6CGWTfm28EdWX0OTpHL2
psH1iN4ZrTN6eYf0B3Qg3TH2FTLsKBkeECOf0KgTVtIjZy4WkS37R1rHzXcd6cLn1rCjA/khmYsF
ldOEq6O+3l67PClkme85xo3POqfeAg2S2dybXVn9KGoyVhdNGKZb1CTU4wbpAIuwb8BZOIFBGENr
YJGxpwMq++GFladuF71j06oiR/GumlyAU3Wpf4lUjjwiR7OxHybjgtTZAiRcnsfYvkisWpfRHNwt
62gPMgEvQySwVDkBEaJZgeodA8vC4KCxmmXuS571Jr/hvBIQXJQJQroKEiIzHx+aKUuG5XqypSM7
rqqmJrVbc3B+yFIdROKCqzN7tTYlsX9TEe7wOeYcIqLosyvDr4xhOLmFWPNOo0SJbhiVi1GEmVwC
WGMDFnGmb469XMWWWb8ObpmD/w6caSQ1DhVI2cRVexOmrX/MbWXms9TS+s6z53vbgeuLyfRNXGgG
xTjcyswMPudOaR+DMCx/5l7pqLU2RuFzlZGK/JyO+rwDuIOFCHww689uHzbaIVGgHVcD5pfqIIdM
+xJGvVyWAlflYhjGTdqkRNuDbFgEMjgRS0guWNbtDFcNR+WIeG2gJL+LfewDUUM5FMdRep/mRJ4j
Ps+Sr6yI5kj09wAAArm6tFZOZxsHmKkCt0npya9Nz1n+JnWasNkleW59SoPWjNBRQLrrm8brzn4f
hDi46CFUyQZBiv5JjBhwbhx3aC/MjjkB2eYUbVDz5Ku0orjAJ+DfVL2PDJQ+s7yfdDMnkM7rxfHX
+SFFT4papHH8UxmZ3QlmCNX3vHhWmn/N6OKvHOpYmBecojN/pqihL+XVQUzFq3P9xyBeROOyqDC3
6QFhdQsTOyjj3vmgXc795hgJ0Ob6j2LElPdECPG+98rBtGRlPZo2Y240mu0Zsb27rPVMHNk0mSs4
NKUyoO8vUVyrV9ZzmCJzKcc2zCf6c9UcZCWHArfwnvWiJZlGORbd3NxMy5cuQTKEpj5yfnaRslmN
5rUszeeCAMxAvEfFae9nv9syrQam1nkWFZ/aueANMkVfNgtt9eqDxsBCOwrqdC+S5Jl3g8tX7+be
X5tYLDtD6bQlL1XptSvOKIlcSgK0LT9tTpol24tJcuna8QJeQ7J7f11GUTb8BzX07/MqaXHXVEgg
+VSOdoFPLXF3AOME0NYyOlZTVfgLehX0RYUWzh00vjn5dhaxfBUh8N403I5Z+LPrwbB21UACtJRn
VZGa1QtgT1no+besDvISKOirYdSxSfEVFxx3g1sNFeNO6734QPpAjvUlDR6JyDLueGclSGSPAKvY
asVD0XbthZ+d+8dpkxzLIUSbSmoa6WZGdo/XeCKAcjL1XRnOGEu7usuIGTrCvuEvgvTrtRMilE0x
3uhQEImkXHoTVQQ0zOC7p7nT3eiS6MMphsCgHHdbCJqHeJdFP98c6c6PWN70Z3rB5n4g02CdjlHE
+Gv+YVHiXMQgaB3KxLklvGiuTsjkpgdlPyRldnv9aSdsWlQwie4DyLeo7VWDREdy8CZBAVNIhE1Z
S0PKVUh0GQRXkSG3jZ2nTE9wP83tmXrSaX4kQ7AqUDcc4xDT5sQJ4VHDOaVYLn2ejwAD23pIqBoy
QDKU2zzBcUJTj/geqNpjFLPKzeOAXzuq6Sui25ipbau5YxEOctjSKR93gyouoRZ9wydrn4idbUN2
QGtcooAHPdUb3UFBL8LRYpr33VjXr57luw9NWMH9c+YbZlUeWE48pliB1IS1MqA9fK8IkzkGo9+u
NGcK4ZviHX+1CYu+dYcGSqGHWHdRZtXwTcguoa+lc0wcOz9dVy6mcfKKplsrJNbe1WS6Uu6QnKY6
Bs6ja9GXa4MGLxcvC7HJTrWaKjl+YnPm95QOGF6/hyQMQufZSkcYYUllJ1+0Bqlo05ohmRDhaO9T
dL3f08EnPHd+3Cui5+8LzhYBx13ebmTb3g3dEPO+HdInUqGZgDuFHywNUQFSJauLVSSgW1IpjdXI
jGjCVY4W8YATaXr3azkSBvnJcippcZVNi6i0jaZikU7txZn7xhtwoxAQ/QJIrwBFFHIou4+skQO8
ralaLFryBmuwRraW4apuye2pgwLEpV9x2NET2nxtqM1Pum9kXwa/6aH6Y7W9rm4Wc9Jbw7Yfozpy
jxDPTHN97RJeSyQ6HWRfRDIVZx/126Wej5PX8o79iGZhq3gLDSbi926RmLiNmtg/YCp27xUzxgu5
jCwptc6XxqW+j9sCYEY4IEhGiuftLG3okcK2ZOEaVrskF5w/mqpdVVT9N7t2/JUZVfpZ1+uQ0F8t
eSECs95Gg7WqHds+0hzTHiCZULzMnb7SnNTrzECQC5617E7ZZf2SWjBVBSBzwjG74eHa2fZ8u91D
ZqKoGbK1qmxr2zp5c8rnfaebW1vXhiRyh+I5JQpx5zRBQSE2YjstwWBrxdwiavqieUiaOD+mTMzv
e68PNvrQ9ceOOfDGlfPCWkr7q2nIdK/PGx+e6e4YejGmIYR3SMNJakeJKxY6Rue1beocG3ufxYgw
PtDumZ6diV0j0qQdQ2YQpvcqp5GeDRKRHh/GtzHTu609FkeBCXMpOxC4zC0gTWiCjEQkuvcytnno
7IpTee8CpFtYWCkAc08oFoaGR6QNCrzPVsKv1LZptCLbBp4tHTIThaSXdt8FqmNrB9eNb9MNsXrt
7MneA1Hg37ju85LIMHMliZpDZ1npPGuOTPkd5gFQ4UX+TRnT/WEDvrf9QB1LlvENHSRJA0MfH67P
E0IgsUaOTuOg6POd2Xn1JqcPuyVBzr11EZRvKz8j/rciziMn506AX3jqk/LrCHjwwKGGg5kdJwe9
nW6RMxvfmtJqL+k8ZXVLaW113zPWXp2Fd4IKYSHSYXxKIN09+Rb2Sc/jcODkprshfNTakbdnrAtC
7iSF9QHonPGdZ4r8QRQy++tT/0Ff/M+xLLMoPEa2y1KDsu3dpLxqY7cYi5aRo4TnTAP9O5YNIIsq
Txa9sPNdXejuRmV19gCR77nvoVkIA2soIK3c//FLjFOhwtikjvLP/766eSb2rmWP7kNH2meB75Lv
xzTdUHec5ZPppPPM3iTMznEhQ4IGvmfAnSqSeN91eZgv9bLyvcO/P/zPeQGCP5dej/SkQADzTiQV
1eC8OwSop1JyBlpkJbMCfS7TdLLaL4nFgvnvD/yLakF6rnBQhplz8MR7JhBH3D4us0A7jRr7RUof
DydzpHvfhTHqJwBJFtaXgZT0wPXuwkiAgja4uIWqSCElr8j79O8Luv74b+8/F8Skbh6pIrN8H0lh
oJ0O85YwSmLZ3Hvph95rDSRiDVRCrdum+ZkSdbgJTHfcyonI6VQF9yOkjZ/enGiIRgvy1+iU1TLX
9Hg1NLW/xzLPKTOK3IvFCwaEu4s+mGn95Ta66D4tDqOOi0bmPfYN3n/uKFlZpz6IQF5OHvHJ192U
DqMOLzCp7vRQ/6RycCAMn0rzPKcR/0j0tCBDI4vW/76LVxza27vocjW6nOPBeJje8990AHfgRwzz
1OZdspqasr3VqpDeUZJD5lP+F5Sn7TnIY39cQGvsVz4J3AcZgxTuyEC9y70JsENSdCGibSHOtd7W
tyqQyf66Z7hZ6t5/cMl/6lW4ZBRX0N1c4EXv1V+FleSo30Mb4qZMD1JvcJyEVgIFuGdM41INtYoT
thuM9ssw1A3hu+pFuILKeC526Cu562Qcww9eyXfUrFmVxnWxawiJqJWrM96OK9GbzuL22jqR+RgD
v5H+Bvthd2lkQj54Ghj3cxxEXEM/LHzH20lGPRUWola7E93k7EgQFEewOv3SN53mtUOGSfhCmn8k
P5k1EO9/cqpPh2s0YQ+91yPM0jkF0tk4Jdcpz7UPFpGL/EJ0Z0ygBTOIG4Mijujar3kUgxowJrqt
80zv37/kn4sYgDHYU6iBLVbQ90Iozl1sOjpDz+tQVw/76btnQ4GgnZsdoYl+9Hl/6m5mNCDwOSRI
qH7dd+IQZVSojXGTncwCHgHNxFdGMvmmKGPrXCvX3qvUq7eKgDAGMRwM/v1t/yKMc3VG6Twd+DNh
Pr7bzaJq7Kc051UbfNEeVevQ1R4d99h5KY1s2BVMGZIDDIMIu1dbEghQVfd2SN5CkWfa61CUT67K
gnsUSR/dmb/8EgJ5Cj/CrN1z9HfChxqrkK0rgCxRiibuqqKMYB3sGRrTBTf95gOdzl9+CdYcDLzX
/QuJx9tXZeTwa2XMik8ee+ct9Byd/TwqHrO0YJSD2YTZUmetUqDNOxs07UcD9z9lQrROBYq0eRWZ
39u3n6/VQvec0rVPiWZ3W6cYgtvcTfPXyie4RmAuFOMsEGTM+6mfXGD1o/vUeBUB3IlyboO67z+Q
XP/t4eCCaLQ6cHMMyBlvr8jEeFCaJZFe9O2cSx0XAbJvMw7WJaIimhmO/GlZzBTCmhfEH7Xbrkra
jQjDPFuAQCNDtg2jb0oP1OswzZKHfz+8f/nBuEvcaiSTLBrvN9vSMklxxA5+skQy971rizFWl1Ex
z4PaRCTD6/XAfF2vhmFiPPHvC/iLNofNHq0vYEZeIfrqb29QOxRQG8LOPgHEGB+aYCR6HS4DMbvJ
vrDbdp8FREEIExwKfNl0g9GHpPd/X8Rfzhwo04GVo6u1wE2+10kxEyqciUX97NndDsFozkxuaDf9
5DMS1abpszsol8RcWj8MJC1Y+9F94iTd3izCgMSbOoGuazRfO6JDlpiuou94aLuTA0mO1I5JkVEA
ge+Dq/5TTDUbU/Dw47r30NG8e7RSm+7VULbxuZnXOLpW8r7DpLC3SgLgF9fRX2d/uE1f/7PvthkG
Iw4t51nLj9Lx7Q8WxlTAU2OE54Eac+PYXXkRFSNwpVF+NbmgUETpCCcnCXlc2c+xyDc9LW8OHMV5
DEM4ZTOxGkpVkH4aLevR50VdlHbY4OTsaOZfhQU5lDhAZXRMGMuUNxYL73pMhqdq6Gjim4W08O2K
7taPq73S0astO5HB3lZBnn3K6awx+hI053WdpkI1jdOezkQLNKDqHsLJK15+dUV+zaDLeCSCKImM
27qIxpMX5Or134/YX140jyOVI2209Lr1fiXOeiepMbzGZytSzsHO9eQ2RELwObQMmDlp0h/DIhTr
aY4PtZom/0AI+7eP50yAqAvZFS/6vFH8plUMvJQGlFLRuSHdbKdXIvnV68G7UN+WxJdoiwDe0Rpt
/iscb+ODmupvH+8awrWcWZj9R1nTQ3zLFQGqZ+JOWhIdqQ7PpTAJw7AjcQtwZvwGSovoKpN8Em0M
rA++vvXnBRA0yAKMMBs5sOm+E0KOve/1oNzSM2s/T+W1q1nN/EzScuihcOXly7XbNYy6ONYyzH+K
2iXQJgdRxIF91vGUiGI3he/aYM9SRDKLsmvEsXcmmo6jMdIesPyQRo/VFNVWiwa61JUO9KeL+Fui
6HpAKrTmwYnZXv0I5md8nmjldFg5UlcsXdujAwcaiIvSspyBcxHy0VgLWHTwIgJluI4Jutr/L/LO
ZDlu7VrT71JzOICNflCDyp7JpChSohpOEJREoe97PP39wOPrkwmiEqFzZ1URtsMO+WjlBjZ2s9a/
vl/u1kmdoBsdKwoS8vGf4Zja93I3/ubJTf5U2YNzNMjf3P6lZDRGuUUqSnR2/qjdvT6339+YubOO
fUXWCLbl0jyZXG06Mr2j9KPbOeKkhaS3MI6OsWvqaZSIKAzaGL2h+LOOHA7UPz5tko6VOf4JBN5A
iMVldKOK8gF6Vc5RD98ZlKQGVZnIkj+YJQUFs1Lpg7s+XvHumEHSCCWrxX4FedyYysq9EN4ohKbg
QfejYvRm1TBhC1J1Z6WUgN6OWSPnAmclpeJ2VxW4nuvVxyKpR++y+N86DAFGaBeWNmaEXcQTwxvt
7u18ysLZ3bYOSmLXH768NYJxEZM/Xx+FNc3CoF02TTrkOKqzlL9byAFQmJkO2OveBflzsguR3+pa
Duqg1D71JFgBaijhKQWuB3chHsKfdZg/FQqZNARZ4BmRees31PmDTfmWIElpi99QXfrY9nZ8lwbJ
tyAsmMENpAAsc/F/7kaJHjf3/LPlqe1raCv9x7fpS92cwrzhD48di/gvO3JyfHmMHI1cp3fP8SDE
V5iGDcaTDiVt3+8OMs5cq8zK1YPoc+mghKGzy9vG2MRtm+xgCdj3jtKmaz1tjU3V69aWMjNkVo+i
8T5tkRJZKBlfKBhBkor6CAcctDj+/u18nARy+9EyA4xRh+yLRC/JietcsW30usYEjFVj0O8FGCs8
eAaakLtEeol1NuASPdnWiEkYWhXkN4yiZMiBJnWITFThb8+Wkqe3Op9bZSK8c7smfRJJJt8GcBtP
FYrLn5YnQFbEjnmDHB5bB0iorEK68Bdm8fRuwJUW9gGVfNVAEPwuQ6DbbdIHSiHf56D3P0hdzU6r
j8uOpsdbuwm6v3bAP6Ixff7/0GuHdtSzD/Mdq+lT/eslOSc1vf3//2pPptOYFKmh06jIKvPWTvzf
oGflX5jr2Nz0RzX5eKr4D6dJiH/RuUZXMzoH1mSc4/8DarL/xVGRwyIaeIQi9M3/EeiZTDhL69lR
UIUHOiZIbURX6Nnhx14uvTTghdVQGd/KYqiNz17e5CZmgnmAxwFusqiAX125LcCE4xBbZsUzMD9J
9FvXSeL+0KvIIvCnSZ2dIXd2CKk0ji0FuKVmc0Dbl9qA9ZZDdaYSH9Qu7xOxoyZMQiog9a1FkAYN
UR7COK/h1fkomTeSUxllcFeDRjU2pdOp4kNAFZq/uqb+hCUqxMrUDHc5Ogtv73alZYxuEZClWLmh
UmCUjoAfo3IzpL6yycvItDBFVPELlVzsTtYJbmf5CsicLVPwSI20XVOp6nx3V+t95I4Vqa7FAgwS
q4mISsLMdwu1UBSbws3z0sf3h3d5lNCp65jr6JZ8l+qFXiNr7H0MSnCuSFCoixI8CrJ8wD5I8lD0
pUnBrs2SSgqDJtUYm7q0UKpNxgyh2c7Kqrs8dYccq9tUK14hxrSf4jLAlV5NUxyn1UGPPaQwqguh
L6gHL6dE56YUndH4J8l66AucAvMuQtxEP5qOY1icWxlQWa2zrJuqDKzwN/5wCUZ5kH/s+lYuY/KK
UushzQAoPUqSVSXF3LLqqJMWUnMDypTzdufKMC+LKMo/1nmDuWmHPO0Tr0wfE2gATXBwpA8YiGdS
q3cdu6q/wRUyyVeCRmAcmxBJrMEcY4IZukPLzxPIGc0Vdeyh2EdJIn7plWlH68wCVrINSdJkm6j2
Qm9V0ZybHCE4uECeFP6PrgPMa43Jn2qtTdxzU4wCVbc+6kYrf7XkBhCkBtsH3adOh4K684eYUxPY
a1rsWzuOoGUbIXImubJ4mAnJSCwGq4EBKzk+kiuEf4P9VYlizdxwh8F3yQop01HWlISOr7qreHUK
TTj3LIi7DtI4IL7R2IWdiRq1Zxb6MGOFJeHKFMap/6t1VK/dQxSiFfSGwkinvuBtnKvf5Cx1U3PV
5BLQqzV9SI244cI0qMGelj+n3QA8S8WqjgZ2wM7NAJDUrq/eJ3aXY92HbAM/1cDlR1F3oT6dajoo
HuAwHGf6GCE+GjVJF6vOC7yPtaKXv7S6iCi2B1bPHcq2SBP3aobnTdsbfkWfWuN+5KvtvjBzeYyt
XOKK46OHwq7Haqt7qgr81cIT/CG2uwW2hk1PU+1IKP5Oa3VebuHSOPtWamINz+iiek5iQ/4E7Ul7
HuTW/JLl4+Gh6dTkhBVNqhwsM3LbU+15tbkqM+GDriYp1G682ujoPdUCJluURVRr9YJ70crGy3HY
5KTy/KNZjbcNq+XUAYaN2ydcpObRiu0C/7vMK1dZD49njQMzvxoGGFMF4GLzPdfGhglT7qP2kMFj
SU/FIA07s+We/dwBfEuR5OHB091XdIoCP4EOhgJXQPvgZNrR2HesqJnUO5arXsWtWOjVp5SjdXSX
uBWOyeih0hgH6yxBUL6CUAlInyx8HLQ0sqmKOXytQgDpj1Jlg14GDw9ABqik6IcOa3JuytodDJNE
KKtSFE6+UaFr+utmyHQXqWvpmZAjm1CWEWdwaS5uOh4HftxNqvpbTuy5cSu5klZxztLz8g7oqyXd
8t165rHV0oSG6xbZeoHvT4r/OQiJwhrWlYV+g+EZTer+5GrnNc8d6KB0pYOowj3aThXpK32Rgegx
EcywWDKQAXZ9W648mmGUH3RU4jt5g/gVNQtCZrUgeUhriuE+DXKp0w0eFxCMXFN7auWG2gByRU3d
C6OB/JVFdScb8TeRNyxk5LgTFbMxTxl6T/5kuOwVlnYrYNkOa0SM1degDEPp1NQiqx8BNSgZfagl
RRAwNsL7FHuNSvsj+dx4g4MOtEs1BZjL269qexe5qqDXuqKW9ujGJRBLy3aqB0spddjE9SjZo2k+
6PZ2n8HOzUkufHCaXFgbup3EiyWj89mhnOsSJDheDMZWM1A9GAPgbpc7FroDzL3qtVOolB4JU8cf
9LwNJMj9hoE4ZFTM0ksd0YCjKgMbaqlXfr0CVSLuEfw4PWqvCN+QEszoRyf1MVAN7LTtb9gV5HQt
G1X+WhpG9s1IhgFnXzsw75q8z2hKdvNxagAXJN+mI4qiBBgc6I0ZihWE/kG+QcfBDpqy9woAiCwq
O1NK8av06siIoCBmTe+Rv6iaFymNs1+ujZfDncStwtgFVN1yGjNsA6MnagZ4XBktPTGRW6IVgsUu
H9s+DYqNn7IB0JoBhRgSqypRDwZjxx2igr4K8ZFEl7+xTFe59dUcKzLyru0zqUWjW3WF7UW4w2aw
EdjCR0+FJsKw1rMycNO9cFBamC6WDv0w5JDdma4HK01aZL5egMsWKvK0w8SV/3UA8yQDYUo0sU1N
yiXrLpWK4SCXUTU8It3z8LyCnrBvat9Ij8ytrh4x6wZcYC6hnyw5z3ysU2XvF5m43FpL8LuOIsIJ
ClkA7MSdmmVN8aFGUn90VbTU+ZDyV8ZAyxB9cVe2pD55iUkOfG6l0rC2XWMg44bTQWfTXU6XsI8l
daL0T73h0QaSlb4jHZxSCHytkTmAngoUfOm8UfYUVD2bAGcR74FFRf2uplBqD9xwaYvlhfNs40AV
3xo8/nAtxE2x3ktGkCbo421PHOlnbuR9YjZ5fkgqc2A5smNWSFNDHr6taBTIJC4OmVr9ws/QEO3a
qEwMolvZHu6cwhc/vLxzP+UqrFpaQRT5J9dEzFP9qK7ZeNIcp9o+Cs1H0ag4JzgtDUfsgV7x2WgV
+Veh1TWAbM8Fi0c36/Az6pj5O6zN4mCNFbOouDgn5gsARWhdHOvIOpDhVW/lSg952WWPhbbEgabd
wkURN7CXwBAbiUavD7L+5s5zlRKbxCKTnwqsAandpDbnC0heHBulIVNIKeZu726TpvRZmauIHx8o
Q/4jBuNYYZrjVS+2klZHowCQJoHFflQ8oxdbsw+5G0dZ2tz5wCPlFbOSE5dmuwZJgqrKq03CZntT
BnL8u9F1dB0mRrdl18jfak6C2b5vVH1vRDIYtwJf7HyV4lohbipEYa9t3Rh4cuu580XG4uK3p9up
8zUHshKyyWX0B9rA9MX3LkI3+jk1jNBM1shxxp4HnzoJJuBcHdT12d3l419n/3NDsMmlkhvBWH8z
bNrIBZoCMUnG2E2u+xKDAj8pUnq+rCyKtqkilw++GWIuVOZNofxpTI3qik5uj84G7Ma1MVtzltuk
6KI3VumbK1MJ41tNzaz9EErdtndQB2ByUi4UWie5RBQJJjcyimoI0bj2TOMltcNRnakO+7R+McBt
rHnG9VYJ6B5xJXwtq05pNqLGu5mUQL1AABmz+hd3LpI20KjQzaAzGMtHl6Md6LQBF0YHc5ca8tZG
qbuGOvDr+mt8d7GjNQCEGffOt8LqtKIaVFnidazrNKtr9IP1aOxZjmWxhYGevvyTWNC7KU8KqE2T
1LSjBKVb+Kmxqjl/bXBKjb/mrS2f6iKAW3g91lsN/PLpveGLNYsrMAKftxvt2VyRlLwdImTDXG9Y
fYzeTDjCxvJwKHK07nGFVWzGAXwDYS4/omm3fkgwE7aemo+IIJd1Afuur12XVy8ZfS/HQcpgrV7/
ke/fML+RrlzyirwCvqjLN4z6VU3DlocfpFa6rRs/wjwocHZvUf4oHfP/KBybRef/DoX7P3VZFS/R
xFyLf+TfRDjdhoBNRnmUfo1obP7kLzY2YiRYcUDdaAofmQpj2/q/0dgS/wwZFRIhBsJHbhmjiqoc
6XP/+39JmvovviM+KB2RAJ33tMP/gafx5eJDaBkcHL68ABRYnclGXE4OJN9QWfVGnGgiwk8HMuvR
iFYkQKha5LeSpi9MxssF/a94pAip55PpHr0NLuNlFKd1CWe8E4yVTRA9i/hnoQR7j66ms7cws3Nc
Ljn/DmRb6G51nhLF8MtAsVkAimxccUpK6yb3s7U1ku2zhaTnTBT4E9SbybOAhBmd0873iqhBOkNC
RDuReaVZqXeydST7Ji1bpXq4PqDLz/htQITCUQ2Oucy7n4QyuyJI3KjQTnkryDeY2KHT/OIsEDVm
3o9J+m1UUioyl4DxV5wtaE0qMvQHqnZKWtoDyTZ8rt3Wo53Byu76ptQW3pKYe4A6qzTqHmrl6BQn
8SwXg19haSdDkymvSLEZP6Vtii98R6HK52mqFj1metGM9+tGPoahW7zUBYWfDbjtUt+6rY41mgSM
G5oh3mIvNXJZd6folYRuzgsCPAGwAvC5Av328qKlFycRzXfXNwWk2L61D0EW4n0QdvzhwvCUsXj9
9/7w10sz5FEJYJE5ZRm4HF5dtrLmDrWGFbTsbSsl/6CFvrvxJEs7yAO8Zke6j7X6GVsfTM6wQkEU
YKlLirPxo5r8Ck5QLEAY1xjQhCYfOX3buVE1PGRBh+1GdDKHxuqO3Iu/KvtgJ4F917MKNI984xVo
u65P3LmHgCSUT0RgwMkhZ1yDzuaURu+zQ65Ep5SHBZ3qZv1DojyW8KW3GprpE97jGziQ+cY2ghss
atR7uvyN4x//Cgv0JnnsscbGZJv8CsSLQczlVj8JJcy/GVyWDmiKvzdNEB58IVpuDXJ4V/cD9xWK
bVuFY9mh7CLp5voPefcdswlA8DBlwF7IY6f1RUTo2JVhG3xrhL2xB5vbfRrIbCwsTBMdDDOPMLoM
GIa3zscsT06xYN9KtRS1dFu4eKIMx87MftmhNKxUfAxIw2UryOkB0w2C2Kc/HyHWVewqLCMc/CZP
ukuVsC0Ajd5ayrFQuPsbz9cDjIvCxXyGkooaSyfVAgmFJfFyQqWRqdR2adu3FWmLteLrnzQJ3Hsh
kE0GTnhwrcjbXg/5bl2chBSXIcFSF3EZmvateR/l3xXxZIVPpfp0Pci7xXASZPLOcHB2myY17FtX
fm6TFx18ZvRwPcTMODiHCHB/+oiVMyf7r4xiNJTodTtJEr6RrrW2RU1G96FRm931SDPz/CLS5CW1
9HUoYvC8U604u1S39rXffb0eYmYejIcqQDijUQhsy8uXkluN6OI88E5YMnmoq/IbC+PBbeIatyEu
Snel58sLi9ncqNiGUWWPyCEKnpchG3oeqzyrCOkW+7xvvxeG+fH6qJZCTKZaU7gQECDK0jVceDSh
0YtFeWdhHOM3OPmEKNbTE4D3is5RchJEGZyaThx6P4R4oAfsiPtUz0ZbMQ0S+9bKP1WWurAkzU29
8aYLAhkIJjemy0dXAx8RkUpIV9zJLqgb90FqH/DhWBja7PP7O850iisZWcgGc/gTEqm91ip4p/Tx
Eh3yUqPytryOZz7WHoABozz5cjByRCpKh8NzUu7JvqSY/PXRPYrDvYUajdvt9Skx+7bOok0mehzi
nOqnSNFJpu5FHR+ps/+K6fYDI7txAmVV0MKlt+bCove2J76bJWdxJ6czBd9SmkqJW3iPcl7taV8G
U3Ck+cETpPjyfhO6VBaVYuRgrCHfeNGr6x1It6596bkt7mL/Z9tQPXGrO7dtVm0KnAzbEjvcl6Si
upSUlTX2wqKV7f/BSnf+hsY3eHbqqGQzp6tA9k5Z6+0Udnse4YZW05Uev1x/O3PL0HmkycRu9Yom
8J654NUPhZzR5uv9gu/u+h7Kq7pcX4/2lvN691JMC224hcoWoenlwBooTZiZqN6p0TFysQ5l+tsu
n0nfr4a+/q421meXW1yXf5OCDXVfJ3oIsNH1Clq7B7x5k2PQPBjBiMMBimHuXLLz13/hzDZmmmc/
cPLknaDGV8ayWfnTyN7JHP0+UFPxMH5DjXc91Ny3jt5YJ2nCNdma7gC+3FFxqRXvBE2pwHcYtxHs
AeOb61HmVq7zKJMn3jeG51R6x2fgv5R1cddKz1VPnxuomeuBZocjqB5yLOSoPj0pQ5rSYQvwvYXy
Zw/7c+xoFyLMvRt4Kv+O8K6XwpcDzP4ahoK5Mpn3EUDx8E/OMSbvAsYNMlqE4JPlqk6rfiDB7J0c
5cHt1QPGTmtJzRYuxLNDoS+FnJZOh5Q6OcpQYElUoD8swUx9qfmSDc9ttnBrmI2BEoVshYzW1B7/
/GwREQZ1ST8wvFOQ4PqqrsNyH+j5wsb4/oIE+R8Z73+iTJ4XxrSMMPf8E5lXGHWVBtnCcL2bwXGz
rR+IO0PNvmV+uy5d/btOm/vWVYtu4VfMrWLnP2IyyTudyhFJeO80dKW0ylHNbHrceKm6d4B4JHcr
p7ShXp/vszFNmbsxOQVY8pPTlOP3ch5SmziB6mpWDYVza9DWmrjvH68Hmv2CzwKJy/eod0ZdIOFj
SWoAzagvOhkbNikMkxdGtBRocoQPxltL01neKbU/VU22AnlLof1oZdn2+ohmZybSPlryuEVyabsc
EXsbMgdSHKdEenIDc1v0T5K/dACYHQ0tMFQITF7QWyvb2fSvRa62hRT4p0D8Nl3694IPthVtNLzt
r49G0fi5000N3I7BnZX7uRjTpOcfGj0OklmUvn9qVGNFSWJjxfu8vUt+IF6F53WA6BbQBbmRk11p
+ytp4bXNPE0wnRRhTJVTMVmKy/CkxwPf7MaB2k+V+uRx/1paSuZu5BcxJlND0PKYdDoxDE3acwo2
j0bvb7Nd1UcHuHx7KfolWWJhmsw8V4R9rMX0bVnkAyZLS22KloOq658sp32AqLhRZBxBr7+82YfH
MZgw9tj5M5mKjlkDcYK5cnJqfcfVWFJBijhLrUWzIzmLMlkragOrINQ6/smjG6U2AYSSP7s+kLkQ
o14A4Tf/Zu+6nAUwE7xOppf9BB2uToqd2xgLEWY+KC6q5L0NMrgIJydzwG48cEBJ6Z8K+Ysv7tou
ffTEHeZNCym/uVfC0kD9a6zp8QVfjsSnFY/2C5hWgfGqxY9S+zQKsK8/rZlLCXWDv2NMvpkUzAeG
RZp/0vCwx81YzWn1pcpMsv0YZ+bXwC7DB9nKH9qAyvn12EvjmzzHapBzqW6IXVof7eZLoH+v7N/X
Q7y1GUyWpIvxTWYDaCKl60rDP0m3pWLs9YMBXaVZOW6wUl+hFFIf3mt1i1gMG62lhzs3Uc4f7vgA
zlbeSqjQNFvVP+GyteqTba5/9WMZKO7P66OcjUN1hPIzmz8dCJdxjAQOkTqYbCO93W710n80CtHD
gYM6AybE+gfzH6cjdnx2LIpfk3BmqElxLliOTA9lm5ttjOoY5cnGBw98fWAzRwsy3raKVOktVTNZ
lDpNy2ukH3xpKDg4hwr8yA3/zZCdrrCFnpG57esi2uR7U7AJzGtgYaeh2JhfY6lAovqgDIj3Vl55
W0NGyron8K4ojKh5I3HttYUnO/s1UhWSVY7dAnHK5YtMuix0FCjCJ9p70i1VYGNd9zQZFnKjbQoF
P9MIeN6m6MOWpqOsfLz+uGc/yLPwkw8STxulUsbHLdlwdhFPONLTYvLy7RQw/SQBX4/1SlNooBcu
Bzng4oZlZTEua6jXpPscF2u/uwvib0hNV3bx1XyCT8xZYkN9aOEqMJPxsSAgqAqaECoZ+mTq1jL6
ocar/dOXPkVpiIQzarx1Gt6aWFlC1vvz281FuPHDPVsA0iBwY4A7/knGOkkHtla8DsGXP39p50Oa
HPld+j1N0REja45p+uLXD72+8NRmTz0aiHibfAVeFtpkHI6jNKA1mJelV6854K1S99HN5E1QS79q
LzvJyeCsk+amCsOlXulxNrybLYL5gq5m3M8nobM2QkI+blBx5qo39NUh8GvrboPcxtqbctTA9sqL
PdkqjD9hnu8NPHqXxj9O/Hc/Agc3yusUn4DUXL5H6E0AmHDMPZXiITX6dBcCsR0a9VfsF3cqz16V
hpsxCYb8eRtJ+6a98RN5oao793VyVfjPj5hkqOQKnJWvdf4pV+7sAqhn+bBYlJn9PmjXM+ki5hw/
Tbtaehk2EQZYJw3WNyJn27jRYVRuEY3rN2GGe2/R97eynmk/r8/iuZUezgeeI+SxOX9O9mmj1WIc
GQlcZZEM01zbB4oyrK3EAN3uwkL1R5De9ZizhwOuCzpHalZbeSpMqzOoxBHI8VOnSxDGn8LmINQt
8LKdIm1ssmu19cUJNZr3oi05km3z/foPmDuq0nBHChD1CDLIybRqK8upjWY8cwfOnVlpG4otCzvK
7KQ5CzGZNNDhDKOAm3qS0y9DBrhWvlONfGGbnp01fweZJnEKz6PvyCOIFKMiZmEPP3UmHOPSf2j8
n1G0MFfGT/7d14iZDl3TWE8pU1LU4DhagSUAY4qPQw+vNDqSO/Xihd1wdkrSz6mi7KHYOxWfNPTa
5HShMzsQ31aYE5r6M0SfjeIvf3ezQzJRJdLXNWbBJhs/gP6ijzpiBZ0F61asq/R3RleU3i4tZbMT
Am2kLHhhLOmTD83GzbzKsOo9YYMD/PcXWHRR70ZWQOSsb9Bmrikd+bgHoPFzOPkYeLu3/a/rE3/p
R4x/frYvIhlmM1H48ILgxSv8deUfB//H9Rizk5Kcx3ilHSFMkxixldF64bM2YwG00q0DJitrL//o
ejsz2znDQrT5Ef0dbbJNYb896CNx6ATZNC+KTVwqq8x7uD6k2fXibEjTrR7GdehHvDts29eG8+wi
oL8eYemhTVYkU0VGk5Y8tKReVwb9DM7W84ZdBHTU/gK4e2F1mpBQ3ipwNJz+/dgmy1PdmUHROQ0Z
owDPgu4+DPNVUN6n/s1Y2Kj9I4jucKXLj4Ee73W13ngprUbMyHBJWrLwbKeLSmgobeDHjNyLgnVg
PjiwwK8/29kpYlFuHn1+Rq3p5aQfBqTzJoTUk+TXv8vaHG4GQ/+WdGq6cGaaXUzOAk1mft7mmMIa
PNQufIF3vI4SjroxJhiLdldLkSazXnEKDS0WkZJBPyDuPlKIoGi/SZb0wLNv52xIk5lvJUlNM0HL
gjEAPvCN19Avlub+0vuZzP1eg7tf1MQYzKfYU7dJ+QPt+PZ/NgkmEx7xpql6MtPM4qWEzm/q54uH
uPm3AvlK1jhXgD26nGhyoJWxhsH2KVaifZvQYRH/7uXuVPkLE23+if0daPL6VTfxbA1XzpNJj1is
vlq9tZUKa+G7md2HR5gNEk1I2lOSRFbB0O4Fh+/O1c1bwa14hSQ3XQWKvi0iX8ESQgkWFqb5kf0d
c/KtphHUAAzLcCtsXmRgcsy4rMsWgswutqjpxm57jhjTBSGTQYgLZeBWkf4OI3VF85Hmvzb0Pxu7
LpFv/nzm6WPrN5pkw4CmeDkrkiqoA7uzyVx7ibzPU0nDOCKgLSxMo4VQEzreX8s65bDRmY8aIsrp
y1hlHUL0QnuHwGY4lLYCJJkkWLQtvRQC296uduMlsg3Lbdj0G3N40M36U1Vrx3IE0UvYvg1Vv78+
/rmvAqgUDRocfWzEt5e/SVgNgJ+Q3wQoYsNRTkl+J5W06urt9ThzS9UI0dBRR4+6uclHQQ9nVnVW
BL/bfezd35R0rv/9c7Pm/O+fLIWB55ARkuLgBM3OojNSVUKgSV+zvl4XbJDJkuPv7OUfDTEyQBpL
yHtPAnohAJChGgdkt/muyENth12Xugq61Dy4ECtWZWS769wIbeggXfytt9GCXh/03Pc4qrUQOpEO
NKYYSJU+oVQ3GLTifhE08FHYkYwv12PMvTiIgQokBFCdijr55sNkqKtBpMEpieKnktv+CrFT9g8W
M5ZkiEPkEbAGVy9nYQ4YsIcqEJxyOgnXNX2xaxlty6bJsp9l1rBZY635D9YZCoy0X1FqJL03mZHk
awuMFvrg1Mt3bvnU6BHW1d8VWtbi+K63l8Bp4xY2vZ6BjqHazm0GSMUkv+dHNhl3rw5OVkCHNq2c
9fdAHLoEVJvzUck+cv9cmB2zEcGOCdp3FE5Xk6UtVQEKSZERnGjr4syTYl21MvqKDnaXVCb9OXn3
Ldet3fX5orz/EjVZRWGPsp3KHCWay3dZ6lB7YDuhXfhp7rQIVMWtAin1h/NKhqZT1nZ3yvu91q5R
vDfhcaDRFfNq6PxLafKZlCq/hDYJA18JrsXT7jO6mnMVJTySk5YrQeVvhoNUOB+NPr+R9ae2e+2T
bI3R7VqVnA99bSxM6tkHQR0MYgzFKny6Lx9EnplG7w2ld2IvWLlhsWqp/za4llTbSvtOFWsh3vsT
Ab0z7POsr5j4Cn3yEUVmloBNir1TjkuH3zyXWbdu2p+RsfPiYGHbmItFrzASFWqvbJ2T2RxlEpAM
F9GB2mRbEX8aPkvmgPB2FWt/nN/TKPKhQ0QENTLJJp+pXXs4AcIKP0nab1AhOPocldBfWAvefyrg
iFndKM8LloLp+hMrlQTBglRNBRuhiJ/oaVvbL73xIiWvAg/YhRvrzMwgHMyVUdk7VjEvZ0YRi04v
e3L9aYuHpyTBHviqOTsR3mASwoHn18InKd6tPePw/o43/vlZYoGeXtsH2eKfsJba4Yu1bjL9JvLM
PabUX1RUqm73e6iepZsIQMVSxmEmn3gZfTIvC28kQvakNeDpHYBIrdLB2QHUOpb+MQidO7vWtyUs
dwyNdkJON1mjrzmjL3wdMxs2P2MsrNCzImu85cuHQKOGlepj5sOwuxtRibUmP/fBlz7CBwvvY1X9
3tfuis7qhcDvN+mxV9Me6WE0UYEZuozrxLLi2mnknWxj9NFqVpQ+qKouTeGZpAGibaR1o/yd/N90
DpNO9XXYXIic+l/y3pM3mdevQ81be5qy6uPVEwSy/dAcEgkizEKRcGY5YJklOU5LMxWstz3hbIKN
C0Teuz5ZJfOnQlN9FHwuilc7+BgEPxfm8vvKB+/wLNT4KZ+Fsswag4CWUHn7EvSvqf7Bj1Mcox7N
Ya8ZR8fapenXhZgz3895zGkWRBtMJaPYwfcaAgz44OkHPwVDtu9+VMWjp2sr/qXZZLj2C4HnBkuJ
h6wISUkuweNCcjZY1yl43B2fjhedtOZVzl/C11JW125Yr63qs2a5u1hauoyPK+rlSWUEpcKrguNN
SdCcfK9OqhR133F/7QrIDHhKWTY9k8NaJAvL4Exp+TLS5GxpheUg3DHPFQ9whYPPUvk1KQSN6Fvs
LAplnUqwc+RbL/M+ChHvPfvR6bs/lpPwG0ZVDH0PfKdvy8bZI+5KnN7kcbRY4yqAHKBcOCZyBEMN
0oVdZvYT5c4wdsSyGNPccfk6e6ccvFjpfVoq07WmVocou3cBbJiHXNPClWZ9UTS6LE1nY8LGG6t4
4KJOuGFuC+E8XZ9bM1se4/77t0yevSGaQK1T6mYwe1YZSCPHfgnNYgVcbTXgQRt4/nox+zy3Fp4H
nRyJbJqAxus2a7ASPtmZtWkTc2e1r/9gaDYlZk1FtMWt4vIxl5kBqzGy+VwH5VBYezxDNhjfbCx4
X4G1GTR1HdTy4XrQ8XlNvxpTpvxCnxFHzWlFNk2a2pA9hdxIhCi/yTRpHatqvbCZzH2b51Emm4lI
JdeiL98/CSna4zx9qPMHFdbMYv18NpDCwk2HKtVteXLsijsdcw1QcKeERNcW8Vi2B8zxW+MD3Cml
ay2c8mafHlkBkPB0nJCPuXxl1aBbLYQvenZ6lCXDQ5/Wm+vvZ3ZAY2sdx2Od/oLJ1Atr3C1yiTU8
zu21qt8pcgqp7riY/Zs7Z4ixWvXfgSZPru6lZMCSlsOWp5/M2NvmnlgHHUDOMN8oJUQnf+h2IIN+
khb4/j8b5GR6dKruFtW4DxvDIRh2efQxSwOQY3/GXRgzWbQzc68iZUSdFvr85euyMjrTHJ0+Dc5T
a1pD1HjYXh/JzBEZJT99b+PlyeBScxlBjYo2ojEBnf1ovBc/OpyUDeVbVPk7qLxrs1vYasfX/+7z
he7Je+M/kMlexusltQno6PNPffUYNN2mdAFU9Uv9wrOT8CzK5LmpwKyFhKnlqf2dVuEKgwWU/UP2
cv3ZjX/LtbFMTg0ZJ1HawhlLJ4pVGOXbvLsNuw9dUOO3tPCelkY0eU+xnVBNRWF8qrPyzsJTF6eW
Lv8qguLx+qBmA42UlbHxljP8eEY726frUGqUSmZq53K/0fIvSq/elfKmgyR5PdDsTDgLNNk90CYV
ujveBUsFBm6vjNczW392AMsubBmz74lWRTRE9tg0ONmCizhT7CTkPdG8ve7VY0iJ7XMVUJPSUu/3
9VHNfk9nscZRnz0+BTVkNwSIKkytHO5bjLL2cW/dV6byWgCX3IMZ/WGAxFz4rGbfGiwPi8WCROX0
s8KpPdYgORIW4N8WO7AMJw/nU6Lp9Gd7QbewPc5uIza5AhPqD+vSZJSw13pYW4SLTBKVehqyE9PN
tTDn52YIaV+LiyTQE/7L5bMcCiczsyz6S7/GN1ypD8tL7FKQyYflh1bcWKNEJVSOlV7QDnkHQ/Uf
PK9RQ69CYuFSPE3uOlmOTNsmEVGaav5JAVyGaWCQLtwOZwofGkrVv8NMXkvg1lrVJxz7FNtOD0mQ
qwjVoueoCOJdFNkBUlml37jFUG87uza2Di7a+P6Aa0tA/2ybIYxXUH7UgwKSmpPp4B7heyx2MYyH
jOm6ef4zx8l89o10rjD+UtAUeC1iTROUeKW60ARUfNTxuXNuVTtccxWrFhNQc0sBWS4D8xmY//TH
XYZWdWAg/kCGhsPCLfI5a1tomInqTUxqxLvX8My9vh7MHlPGs52lsKaOWdLLiG1POcrtOUnqWWZv
MUtMwYHL6UoC/rsNRQFOsHaTdWJxIcoqzPIKHdDd9R8xO8f5UDktYSPHR3v5G6KgNWrcZtk8lGe6
3OwAgGL443qMuYWPTDSNdAhb8U6ZLLKJG4oWoiEFLnMjiyMO1xuJW3PyTDXeLRdKv2+Zu3dT6Cza
5KkqNqQxrD+JJuSd6azlvueU2T9Q4Ng2VbaTimeMGzjQ1FtLlDfXhzq3+vEsyb4jP8d0ZBLcaXqm
lsSS0TnxRhHpavCXDn7jqvNufGchJm9MwtamN1sWWC1vd6Hwd0K5Lfv6EMifU/WL3q0WD2azX8ZZ
xPHPzz7KSofpqQ4MKtAAGkoYHHvhBqrNBnDna6Dsrj/C2Rl5Fm2ytMeyJKwWd5NTgHB2yIv7cc2t
3eIfJB3YEgFjKWQcmPqXg3IUq5GDN0V7+JIHP4LguNwlMDsXOZ6jEh5zj2yIl0FqauuRJ5NdiYL6
tkrTdRD/F2nn1Rs3EmzhX0SAObySkzQzsizbksML4cicM3/9/aiLu56hiCGsu8ACu1isa7pZXV1d
deqcT6MOihMNWOS9YaHumBiHc98Mmv2QmGsVyaW9pHpES0/hplTnSkESTHhB1vGE1OQ/MfAXKvcN
pm9/sIXjzZ/OHnIb08yZhzFFSQIxzTBStvRxFOiIm30cKhteyhskvewuXTlkCycAg4bFG1IndM4v
f7AEg+Gi+XkGF+WEbvigovgdytCLDdazpgXHRjzWxlovbzpXs3MH/JHBY1DWaPXML+pS0Mui0Yvw
XFoUjHRd+FQF0X0tFO4mFY343+MyUQScMyhBKBK02WscecE+VvvopVkf0xfLpftuTcNw4Vxf2ZCv
vVMLU5Dhbhiea7pig+oeI2Ow/f6+a57RGt68wUum4jhUTVTg560xtyM3Ubw2PKvjS3M3qe1CU/2d
7IrxDgr470LhQRTf679v2104AnR3eMcyucK3m6e/GYm9aMVdeLY6895z6xM11LZfAa8uhH3SUNiQ
wGxTfJrrJVV624iWhxFDBlfxOzPWJliXnA84OAN31oT4nUerfuJsTkQjPEMHYjIijoovmLnU/XB7
s5Y84tLM7G5B9wgFapV+dRBDnxHvZPNOPgRlslHDL7ctLQWNS0uzO4VCTKGUAwsyhp3QQjQbi+KX
Xito/0h2aiLt+u/DYSqcVX+3cHavpCp1ZVFUw7NifdeMez3YttCcMxrx/1vYFLwuLkvLGOqKHCg8
e9Kd2sHcImTnqcIQPUewckIovhIMF/3777LmxfOwVbTacBX8e6RvZ7iVU03sb03y5/a6lu4y9o/W
EqMmFGjm0Kkx0qwoFVywDCmYGiP5CsXtHYIZKD/VP4t2B8tv+VvzKRKNmbhGLLHoLvS6QQ1Cx0Qb
+npXS7ctXRi2wRaZwLKqPN3oUsoYcIiqjiFvixEOmZ+3F7xmclaEgOgHKTz40c+dJD2g0bDpU2jb
QpgEqupOjfOt72WPt00uHr+LVc4SZZj8kMyQo+gc6aGT+9CVl4mS2VknCZBKx4eka6MVk4vuQw40
vQ7h0ph3mvIRKslygn3K8RZ1AxsiabvSV0rLi0aQ9Z3GWSC2mnMz9UKVM1pAYV5tvoOy8xtUhFbW
sfi1eExNEysQtsxFrlA4C6HL5B0TdLITIctYij9cpBcFgGjyQXZXrufl03Bhb3bMIyHz07TAXh6E
j17R2WN+NMd7Kdi1crUVXdi9lbso/ooi9m0fWdzLv4bng1CWUIgMkitUSaW7VGWqDMJ12sHv32IF
MNh0ZXLeZsHSrBO3CnodNAZFWCM7ljFym+rKUpZuTajiJg1gaBH4+/pQQx+GpApM+edQk85RGZ9a
1f3+7+uYIFBU+KBdgIz22oQu+9301KeEA6oZlnrVeoIV7A02IHABBc4vftW+TLUka7QgIB2tjwKz
WclQ2iEl39tWljIAEKL/WZGuV2J6LVwZKEQgffaYKuO2r2G2So6aoK1cKC/DXfNE99LSLNbqPWIv
SVZzUfpeeSfEGtquQIsOdeP32zLIy42n1MajKMDoVqiJ/j6U48eq674aHUrrgjf2+0zyAjtXzWzj
D0gQiWODKJsvQrhamp9N3WNgOWNGuVI8664I0YRIgtjfG33dnGvA1lAH8kppvWqN5WHp8EBPpE3A
ZjrAcxQB8kxQYVD0PI9h6BhxvSWtDoy1y+oFT/JqBxmIZHyEoVTQYNffSnFHHksewFQt3gFQPVrK
4JhqMiH39e0gh09y/FFWJ5wquJ/y0dfDZylE51F/r6Q/GhSoEMK5q7p3MKYm5iMw6J0oP3mC7Gjp
to7fCfAs2Tj17raHLdUIoYsHQAJahvb4PEVPQmb1RbTnz3p+QgzkMWjBY6LJoPnhRhzG8xD693UC
qjctfMtufQhWs2ZfVJWdGcFGNpTjEMhbtxjElWi7+NkuftjsFEeKHuaVBshWb3qnD3M7OFaqe7i9
/MVoxKAn4NeJy2Q+f1Ygg87HLEnc+g+hFTqiuBKLFk/whYFplReZIYKx1SAEGOjiDbyIfHtZ/hh5
z7eXsXQRyhdWZol1KSHyAsNNeJa1d4aw6QGZwuKHOgYV3l98ttvWlmqYwCqZfwa9gdfMd60ZTQi+
Cz4N+YMij06HplrQI1AifKgqZOalE8/WVljLsqcT9OqEXZid7WXmolU8dpQASn9rwj2nkgXa+dg7
ko++kmI5ei/ZjYRK9e31LmVol8udvvHFNwy6wIyj6VmuuA9I1KgsTGLuR7O2JWnoG2wxSDrNKkyM
arOIP1QA6geNL9kax7iOXDuSGD6O20PlBtQW1zg7Fw/ZhblZ2A8NLWjVkvqG5X2nA8A89VOWrFyV
i2kTeG/4yIDIQZ0+i4xWmaha1gPBlt1ed6TcP46mI43fXQZLE0gkvHqfJ8IzTJdpGT69ZT//sz0P
/ilCOm3fYbuL36OwfqjVygFQYefmbyt4S/3mYqHy7OP5rVBmCHKFZ4GnA7l8nO0b0IePaTQmb4A3
QnkPy8o02EFPbPZSUSU/K7OO0sop1wpUvKAJFfuVsvqi41/YmIXgsYESLOmk8Fwho1bXJsJr3/Uy
3HSwPNOYuf2lFl3xwtj03y9OGcdhyGC/Dc+JkX+WhGDrasYvRCc3t80sBy+GPKGOYJhaNGenWW8K
r/ZLJm9yBVFkLX7I0WvNk2ObZXdCNL7L02NuOcmPFbPTt38VvBBInmRgRPLr2UnrGzE1khGzhVtt
stBwkvxJLT7V7ac+j22lzWyFbtB+LNagS4tXHCLslEx5jDE1c72vArd+OEJaD0l5YjgGCvV3nStW
b0nrL6zMludKjHOW8mQFkknE1/Jh46J3a9/excXblJ79xG0IFfi8z6wWALiTnqxbCX15qgRrzhiL
XECD7/SMRbzJHAQ4dOuoJeqzazVqes1Hqi08I6PWK380CIbqT2GavGHvpposeB76goY5+0KDrhpB
1xGE0e6iG3s3+Or29r4tna1LC7OvI3tILslyRW5q/MwqmrruQ1GspgVLngZiDaAIMACYRmdxHj1x
IRY67smyOjKp2HsbM4w2lhRsEJ/OBzSI7qXkIIjlLvU+JOk7tMVWPthSwGIEhj4BpHsQacwC1hCN
LWoDfDAV7mD4muENatRto2sbdPQ2oxY9vWFfL+zNYpYaW4gcIvMF1YR5x2yrozT5vZANK1nqEpSf
0R4FSW9oLcm3ZmMfhRcHcdIzDNa0+aY07q1usPPiSAnHkZA9Q/sPuU5eCwoCsz1kvJ+aNabtRQ+6
+AUzHw1CMW9TBPCYFH5uSm03IgFphmsMlIseJAFZYSRd4zk6+36t3ApaVPMYMV3lh+/ppuPn0rh5
y0f7a2T20UImnlN3Gnrj6R4UyMdpP2s3Xflky/v118jslom0KlW6cUqsgvzgeqjq9dJhFS26aOUF
RAIlGbPG07vg4s402wIBJpGEI9MRDES1UdlVbdzboyAku9u7tni0GFidKN6BnpozF8ylLB+8EFO+
pG+NL8IQIe910Dpvq75p78Bj4G6TJtGc/DH2M40CxDi1+kQn9b5NkNEqWSlPLl0lE+jj/4zMHFpR
a43AT7phyYGOknGHYlA3GDtFTVJ4d5Q1wN7i/mmTCjUP7Qnde/2pAsMskXQRcW1dkCgV1aED+t3f
CVJUblJLpbgddMnKG3ppKFBhCvE/q7OQrPpJPtYljYKxKo9yNTq6JO4HCdqYLN2OrXVnDOjAfVdb
a9cH1i+Q3e8MzTvr4XsEP4+K8DihJSa2htvOtOi3zK9RGQaeJs0rjXRUC3m0THI96iSRsS9VzzFX
+SDWrMwWr8VVNWiFxW0g8sCgp2U96cNaPXPRj2jXvghyMcI2M9J5qZiQXkXnDA1VGM9cEVoja3DG
dsVhl1fzf4YQnrl2IBd9RHUQhPClqhm16lE0antSzn7Lp/lrZnYueLmIYdWyntzqN+hoH3Q12sSr
ZJSTu8/T4anL/b/bxqDo9WrUKhQm/ACTx668o3X2npFUKwycpr6fhn3Aa6+8ZZa2D8o2ZqmZBGYM
bXa15Ii5FqNIUPG7j/74e2jvm2CtBrhog24tVWeA7rTNrhclZ3lkQlpKmpWGBz9TUQh+DDV/5Qst
bR3ILeYKSUmnseZrK4JgVF4ThdE5qAYbPtFtRCeVqrAkpKgtj3YYrmzdUujSJp2wacrN0NRp2Re3
jMIcnTK6dQSyHp3htBncX94YoCxctKaTW1BEy0gkbm/74aJRmN6ppAIohXP22qjbx5bZdkl0VtUv
ebrjqtsLz5rvBGW+v21pcT8vLM08Q+vSsk+9Mjq7bbebprt8d1eaLYPbRCSr6LyDqKwFwGWbPCyY
8WD0dU7/0BadnCljF52bAsAjDa5sj5x7fDdaEdoiUS9uec9tgyjUVxBQi89fCBv+szyLV0Pm9ih3
V9F5QBWS8TcPvOFw3zQS4k0OEBjfllHkKMMfwDJXbqOl40HqMJW1oERhnPD6k6YxQ2dypkWwVUef
+3QY7tQh+hIMurcSKhcXyUSLBcUAKom6Ol8k8vVZHJBHKl2+zVxtF/hOG2U77Uel6Kc2f046a1OZ
v2470pLLXlidD2fLg2siDU9imUn3fn1KcwEc4sfeOyK4uLKVS7fOpalZlE46GRq4kPQSQWa7ArdT
lPdV4NFcebq9ppkc6cvICdiW/7Zyri0msCYxmlAuqKWnQbwtAoAaffIbFE/kUrQw2l0kxrY60M9x
uy9Nsg/7Y9Z9H7P2Xbd2VKejOL814HNnEoH2JH2W2R3YGF5i+BnVPL3MN+iU9Em+u73eJR+9tDDb
2IAWAzQKWIBtb9NExpaNXU3bl/2TCRvaLWSCryYQRNcg4wt6Mlxf28fMemboV6MW3SPJ3o2tnSm9
bNdNcxLitWHIRSe9MD07hGYpBZk7kseX8U4ifnu9bSUldMa10+mrpBTTB3n9wf4udHZXmUaikWiT
9frWEyA9R/eCXV1FaFDJ4r5S910PlZslPtQIyN/+kIuuwhgTHSgF4bpXKEg3NGRPmyAy3nfT/eN5
Kwdj8QRe/PmzEJMHqAtEJcgidAzysnww0r3mZ1t4UVcWsmxokiSbFFVJYK6jZjhEVh8PFGFVOdv2
8YjwkLQf050AGvj2li26BvkRXCkTT9K8b66pIXnfhGKqE9Gp4mDSN90GlbktFG1TrgHEF0/ahbWZ
I/pKFdGzYgMF69416aDD7qx/u72ixb0jdaHrgP7DK5nIUbbSqoXV76yGH2txoyjfQrgPVjxh+tKv
fPw/I5SUrz+QiUKCnws8ZvA0AQJeOEBlnQnu3zSJDoIS2qg5r/jE0gQ3LF20JvEJpjbng4Chm/pl
p4DLavpPnfZeUMrNRMILinWnoLYJG0OPPJORb7VMMRwf3ei02OawvB3z5N8VPXBLKBbAPMNjLc1h
iq4QSlFd8VsC2JDrMbjPXiIZ1FnmW2rZl6Zm4SQfuiZqIl50oejvK7G0K0layQYXDwFvUtiQeJi+
Ap3B5Op3es/7R6nuZd/cQOBsF/roxEFor5I8LRoDhwWOmlEMcqJr17HMphXqHGNl5T+jT1qr5U7w
UAuFkSRHB+D2aVg8cS+EGPgkY/DytTWFu7qOgPFTrXx0jcgp02OMANFtI4txF9ks4L6Ay0CuXhsp
u7yKNCOIGK4TvmmhMbwXGcZdUZhfOtdAvkC3M28BRfPMD5gXLbRIyaOzOKZ2mNxTRKqBjoA7T9fE
7Jc+EXRVwIiRY6b+NXvTdVqSC2FXRGdD2oijsk9jf2PGwzGnKIXEy+727i19IoOaCKwhAIt4b13v
nlXErZY2xJJeRAA+Q1o1tJw2XXt+LCYgl3ZmrpCKgyfQWablEJ+hWLV9mO6M6nMBggcmrp1klnaf
/66itcC1+OF4gdMlgFYbaqHr9bVxnKB0SaxI22PVwUBVfPaTX/EYbt6wj4yHwr/F2C+YgWs7aHYC
ig14I8N9lUfllhkI31pT+Fl0jQsj03+/eBe3fhYFcoGrRynNLnAW8Ucp0ivQv8euXuNbf3kdza8Z
CPz+W9LMEd0k7bpmmGLFsEsF1Pc0KDs9R/qaV3s9k8/DaD7E4kc9Hh2ve/RrkFZVcceM2ejLm8D7
lpSPSXMHUsOSuNw/MHLWTBWkvtA+3N77pfsQqD/6YgpkG+hyXG9LkEquXqnsfRo7lvBN1oWtVv9C
YBB5hTseKN5b4KyXBmc7Y3aVGugNCFqxdDe1lW8mPGs6rPSnF7/2xbJmrkuLxegDESt18zuFhF6I
DqL1SQs3cb6m+LUUQ+mE8y5QmMGn2Hy9gwr4OaEfCG+t4f60okNb9T9vf6PFOHNhYXbxhG4v1WZB
FaDLs21eJiFUWLkT1lqwvW1o8cAzA6VDukWNZT4M5SeVGVQytSMr/OZS34u6Y+dCOrP24l/8Ohd2
ZgdezILO0wSKOFSU+7ZD/uHUByfILfZ52aLD7bjxD19+aprUGfqT1eX3Rug9wj1+SIeeTka1ssFr
v2d2CMoC6tgaYeQz7J5+eOg042M2SbEXzd6rgzVk1OLnJDGiXEYPmbTw2mEigPK60GYcOQtsfHEs
29Hu1uZ0l2pWE9KVkTLKKtxR10ZQRrS6sR8jmsjdl8JXH5Wg2tER1LMNVaxdCK53JZdYYhJUTHiD
qauzODhlrk2O0aTvxhjy2TMVpxMObXJ0ESE1aO4WJz3LNqoKIRMzMY2jG1//3XNJY0xaULzQX70d
ss4aEiFOsS28F8b2zsqYSo4bJxXXpH6WzshfS68eEGi3VUIp8vWksTj6qbCDt7qztPdk/vb/Z02g
76/3k5JRbeg6lqy4Zqh6eAB7dS8kjSMG0RrP55JPXq5q5pNWFCWBL8CjFIzotQvfSvN9n35/w3pe
CqjMeoHmmduQqAYliKif626vqv7Jq+6jrHDisVrJJxbRveaFpVlI1kpB8ES55TwPpkPpxgL+urXc
jcCclFTpv7xuuI/7cm8lyfshlJ3ESB+NOHs/kUhJo3iovldN/BSF7c7zJMr2xj7qvvrdeBjEyrKZ
+rvzhXq0wVvyhBLX0q7lgwTLlmagWIn6wCw8dqkXwybPz0+78SnUFMjs9+XwUzJ9x9ScSohOCN2+
0xLz5Hu1zcjnSnxedHGDTiSY/Kn8OwuHTdbkHVz0HKbEjfZSaOp3bZYoz8ooFe9K4Q1SlmTqk5A7
ryqRkdHJOS9SM5Qt+hDJCZyPJuBGFRt9V6dMH0JIKh9u++BiLs2EFKP8MFAhnDlzwlYf6BYL2Mrc
962Q70fDzJwszj9SCD+K5vBkeuVWd9udklTvb9teShQuTc+8svbrPh8KKTrHTMCjCNKCU2rltarr
4kk2DYpd0xuVfb3eTBnwGLkedXsNOldOMj269Y7Ikofw4gblQn3X4oK5NjK6yPpVmUt6m9Z3o5He
+VF5iJqmsoEbrRS6lrYNCAPsKEhTUkaZZT9ZpFSFkQo8hOXoo0H5Vc6qcCXULm3apY2ZB8q1kOp+
N63HgxW2v6/HdLOaky5u2pRamRDnMCc6M2IW6EVrsUVUqvtd7H3LaTn4QbMLIWz9d0+zLizNPs9g
8Sk018SS8gf9A1ts/9w2sLhfFwZmTpYXqhv5CJecA3FPOcuOwH6spjBr+zXLJ+C0DV0mlbkvhHsl
pshS3g8t5Kfp7g2LAdwAQp4BeVAm186sdag2iTmLYW4no3cOrHq1ibDoxBc2ZukYmKJoiH2cGLXe
tkK1BlXb26tY3C1U0PnuAP15e16voq1qJneSKD4XUbYtq3pfK49FVG89xmhvW1piaOStA1vzy+DZ
Kx4Wpna8IrUaQkwVdLbsk9AJQtRtJK2Fr7+RvejUeq4ICUwpbFS3/qIM7n2DTtFJa6Ngk4mwcRpa
Z5emoP+7Y179tJljGkLfh+gD8bpsS6frj3Ws26tT+csbMKFzp6oZtPKzkCR4bdL0DXgIWGs3HtCB
0Hvq0MxWPDtzn2nV6v1RMFpb9XIn0KkvMKwj2v4bxNy5oCmVa2QaAPHUWYYYGFIrGhlVBqMUdrWw
tSLZUbKn25974axfGZndmEPqmS+9hvMkexgoCFqYkV0ba9SQC/7LRBOjy0xTcC2rsy8X+31AjgCE
QAiNDQqO0BxsBFwZ1rx/PykQflDvmMCZvMNmX89NtKrUBSzxO7YF/El+k+8k46RB4nN766bfPKsC
qRbztGDXIZqB1/j6TKI5otRCzXuaijLjV7V6NFKw46NQfaVylDltkHsrh3Ppa12anIUBK9eTWpOo
RgD/tHN3+BCr4cYLpc3tlS19rWlcE2KviQhmnkZFpeSlozTwtTq5s1t0MQ9Fe/CbB02L15RNF2In
w17khxPxE8+o6bdcpodpGzcaU67n2NdTO9Vkzemtcu35urBxV1Zm/ifGOTKN9MxJaXZ909vRJGPV
r7F8LVph05gGgRIeKafrtaDzVaBNGMZnFGn9evxAw9qsi5VEc3KrmdtpiOv+Z2S2FDn2g8REPfRc
ZEa3BbjyERIAbeOHtWkHahZva6ExN+EYrjzwlhdHqXhiCUZBaJbghn7TgFKkSC1KfbARiwo9xK7b
GM2/v09Y3187swMcC5YX6MgvntM8PFjps290tpX1jtEebnv5wvnFEOi9adYS8NbsMHVlAadYWcZn
9AsOLjwlG1l9J8fyoRUkWA8j/+62vcUNZLTgRbIUovCZPcVqSt8oU7jTEnnHu3UjoPYVGyvusTRF
CgeKSjidQGn8w7UTMok/ynHFsjpQ/3QWPBtx8K0Rifc+o6ND477rzB9daHzxatepx6OvAxuBxyH6
BMstTAFPZrq28oV4cvWTZivXLF9zKW/EE512y4slQvKDa6aF9uD2Fi9+0r9rn8N+pKw1h6Gt4nPr
PvWuepAqZKGNzEn7XdJkK/6z9JKHCQa1RIZ2p3R5dtx9uarZ2jw+Z4NQPzdJHN4VnQS8CcCVIyRJ
+mjmZvMhhXZnO4ZRuEGy8jucJOFj0abWl9tLX/QuHaLYifGZts7s2OjIBWThiHfBAvdJEAvuB0NE
9MdbuRuWUEi81SBG4jWPsoo8+5jmKNejJbDH7hh3NrWqhsCjpaWt5o9wdO/ArO5dtdm3cEy74l6N
/iT0OKOPUfzY+yvOvrToi98yByEpYxvFvYxjhRWPLrrufp9tV6cml7zq0sosEZvw/ijz8J3F6LOQ
2apqo0KraF/XmsJLx+TSzizCqkqVVIrJyRVzZZtQL0/CyimSJ1p1K6nLouvSWKd2PEVA6Fevg0Qd
6pYniGxcWzwa1YbuH7Fh1I5SeCdXG1/4KBjbSHLC9uNtL12q0JBa/zU8yzdzpeNqCzpanb0L8dCx
a7ajYmf9Tq9fWmfgh+y2iFecdtFPLqzOdjZvytjzzYaTGuq2AJZ0EnFcfTksWoHK0aCmBZ5emW2q
VyVD1Y4FqQxUQF4FT1+3znax6Iy0bAF6iEDv5qzQjPYJpR5x/CCM9JVyH/EmqGA/QbAsXgNuLY0L
czXCqTWhnST6X9duAno7EVo1Tc6m2mxrWboDj3Hwxl2tf4Qbwe3arVdsteJbWL/hgwF15NXDUDvw
mmkXLrLCgEzXM4IqObv5u86jSYXWfbxmZGkrJwvTpOsEXZgZ0Uop0SvDSs6lof9qOvETOlu7PpE/
5SCFevQtbvv+K3PETHBCMP3QuYGdYnZdpFHo63ro0fLKHwRR2nVVY1vRvaeo+3r4Z653jLEugv2k
zAb/4fUGmkIdmYHbdSdXNtpfhYiWruT73gYq1cC3I7Nbm8x/fbIniww/w5iHZWteNQy8Mu0yE4uD
bhVcDpmAgkLQVXe1YD7rQ/8r7wTrOIpl+65p3fRrqhif/32DCWYMo07n4xU8r0uh4awFvz8ljUKp
8luaanZsFXsrP4n0wG8bexWseVqCqdF4ZUJHiAb99QaXrRblXmT0J6N/B3H6NlK1e7AchyDVV/xm
wRLFesqKFAIoY7665ISxT0pEg04DoK6hyxzLjLayENmJvwajWDLFp4PQnv4wGzlz0WGszAbGvuHU
g323iiNaOhPzYRo93968aXOu3jAghhC2nCZTmaIE23W9eUaS6dIQNsNJDj97xRc402//+UvOCFkZ
GLuJo0J8Fbgs+j+JEpnDKSuDXez6tpoGyK7pD2YMl34qbfXxs2CJW3C2+9uml5YGbHPKwahB8K6d
LU0OO6WR+Fpu5Uq2FRTjphPUtQt84UPBckiJinIcw4bzbK/upaCMatrnggV22Mi/+kO5L/wssEuK
K7dXND0YZh8LtggqN/iFhEDFzClkeYS6ofKGU1cK4sYodHUTaEKwa/y6fRaUJjzxr+5ZRmTSuW35
1YUK3xxlW3JrAFggl2dPGX80gmFItP6UowPjS/Xki8U/k6NNRpj2JnxRgGAO8fqDiYqQSbHsDyeR
Gfmq0ByMyPK/Pp4nI7Cl8uDkEoCN9tpIOmZa1SvBcMrplEsk51bnILe+sl8LNwxVG9pC6kubfF5L
yWRPLRvEAU6x/tMQdhptmzg+qhbw4XYN5zD58dwraMJObx8DAoB5W8/PuXrqMBhPiizs/EH73I7J
cVD+hKLsyLIjlU+NtQYIXfJ6RQNnSO8L0MaceLak6TuWstWf/Oqoufel+aF1KQ5Ev2673ZIZYi3j
tdPo2Cu6PAtUDCfJ4GMB4ZAQF7XjIX/X5Mapi9PtbVsL4WJqe8F49EKdN6eTy0S1LKNyHE+6Gqd3
dG3rj1kRGh9uW1laERw2UEsR1/lms8y06mM9C1VtOAV+hbqvbomPpaIpD21EnM+kWl4Bey854sTS
y98UsKlgX7u7F/alkvjqeKIqvumFhzBvf7WlXRrRrgmK59uLWwr2XMZTSQoOEZY4rf4iWazCxkLK
1BdPXVRDebT1pXGbMrlYKM96tY/9wxA6NE9WDtvCnmIVFA58sDrxaWa1bsJKgLJLPMkNDPVWvBV6
iLl+K8W/7yVMfBLTwHBicZ1NQfJidcNoUMTRG5ELRUKYawjVbxkEt7tc9829EKvxgzi6xcotthDz
pyo9qNdJGJYy+syorgVVasjjKegfzarZufEpkjTbcjXear7NXPbtb7jgMFf2Zg+NYYjN0s1wmFa7
M+LHru62lrzX4/u8jleWtnCp0ECfWgOAew3KNtdLSzXNSLMhGU5AcPZCBSA1abdl565Mai64B28K
4tSEmJqQr9dm6r6o00HNh9PQS6EduOUjk4Rh057qfK0ttmTqRcMAmg2ThHTmIUkUlUGapMOpyZ2o
jp4EFfE2rZI3JvPjt7/T0uZdmpo5fWYMMtkNpmLtgxRJNjHfHVeC1YIvAPWig6PxlSb+ieud03jS
iHXYDye9yWxJfVB/Ni2tdIii1mpZC8GXqEsxe+Jf5SKbeR1UeghURYRFiAltAXCiPP6+vV9LsYmk
naoc+fsLdO56MQICZVKvSizGyx+z4L3rHZhrzcW7svtfAuTAOEbip9tWl74S8yjEpUloSZznoPgk
HN++TLjXhMFG1/WgKFFge17z+AZD6FYAZII84NVZCpVQ8TqD1eEOnlsQfGNHs9bmj5c3UcPE9LjD
zuzImnpXDrrAd0LKazMIfyL3e7cLHlKnuWuFd8MawGIh+NEOmKg+qcZNnPPX36z2qFAZQjyeaI5v
PBGcY2ILUCOE8rEchqOvCNvb27hwgKdJ+ElPh3EXICTXBl0xG/24yseT2mvgOLPsKfDptbsMXu7y
Uf5529prChtGjgFHmQiLkRNg89qcJXu+0fTVeCoKtTsqBuJ5PR0tx4i67kBeN5HRh4UdIFt7ioJe
OSCjnT7oRqyXdjBY9SlKxjUdlIWjSNeWBAXELNwA84EYWUJVQ67r8ZQ2vkj2CAFkW+T/PMDHysl/
GNhGGolEfAo9F3dpLZqeKmbdeJJCC4GkCPqtWAS6X0d3Sp+tnMKFOIbi8MSARImJEb7ZS1BoOOK6
MbAkvbfdKt20A1RLhOhq3DTjj5WPupCPY23iJULMhqg5u2/cvuBrVyytNOpTLosHxpwOhat/Gpqf
cfyguU+Mdtwj/WKMmyI/FeJWZpK4SHa15TmJ9iERffEQKJF9+3ctuTZVLwPAGhGWOHG94/6oj4z9
NTwTlA+qfB92oa2O78J/53RDhhsyJibFGEeGs3EWyj0TZhVZ48zq3ZNqfTTovBbxfVb+IaN+DgPV
Ma0HVz8K7r+/gzD8ohULVzMI6ZlLeei2TgycnN3qR4G0sUeSZraOrv0uv/ma7UPxdXtHX39oBuJo
O3GfQCbzCsY/iBAEQ2U/njQxfUc0oY3W8AXzcyODae/uwlzqNrE2rKS7r++UySxkzTiXzgTWLCPs
LOg+jZqgocefBWVfWx/HYCUwvY67mADaaMFsMRW4Z1tZNjFDPD4mIMQZhmAzdAq0CM8Wephim+3c
fwZT4jNTw4wJL+o06jxFa4y4EjSVAyrGsnzIVPp35OH+NykPVnrar5uyL6ZgmKAsidjNq8fCMKo9
QXc85T/TIt0nQrNp1Opc1r1dF/4GXvld5aVMsfinvnrX1cVjMsLNEDtZ47U0bTtHjaWVL7rkSDis
yXkB6cRf10czoh4iTaREJyn5CrDfHnYNnS35UHnn2gmzlczxdYDngcYRBeo7gRfm8YmyeulGqsQO
dJQKfij/ntYzDsFcAq0lZp1e8W/BY66nSHKKJzC4OzhbOBd+8ywYwUpp8XVUxw4LAIxH1YOE5HrX
RhNdHKUIePb5sh1Kzc6ygg0zEafB8zeutfKNlk4dkBfGD3lpynRCrq2Vg5ZotTntWhpu3Djf5HRB
+mGVTn8Kj9fVHFYF+QkvWRA/XJDXdvpcK7kYee8JuL8e2NQwEZkbUljDi03n/0qt8qPU5w9d5O0V
AZqLVcbCad9u/YKZN+KHqctlSVirw53gV+cpAliedRyiHblrLNbP0IjsAncD03FUO724hlFb3GvU
vtlnwCDS/N3hNpXatTV7IObvTFqumXYW6pVp2UUbkEtyJVIXoRt0vc+a0MZ53fLO1bvv6fiBIYnV
eubSsSYTZx3T0Bq4tGsT4qTNVOcuF5Iu3wv++BC70W8GUJ8V+eC67ScIygwkBVaqFEsL48GGq3I4
ppL0tdVQiNuoEyPxlEeVE5b3gvyAwObKaVhc2oWRWTIBeQUtci0UT31rPedes836dsf8rJObsmNG
MiTQxi7Jov3tG3fpXiIjpROqguxidddrC9AJ9LOuQIW9/KQb73V4YRX1gZ0NkdIeys+3rS3tJLML
lHDpHtBgmh0EOc4HeidYs+r+SyV4J6Gvzuig3L3BzJQF06oAKjlv7Q6FqsN8RBzTZOo5voe0ymeL
AHPbyuv0bxo8h+iflhztkHmL1WrSogJNK57M4DAA7G+VB4PqdxutVFuWNg2GAHgPeCZaTNZcf6LS
VbywrFqif1g6qg8Jl+fbUvjj31dzaWX2acpUSYrG7yg0PjbVb2miXtzLa1DvpQuGAEwhkwEM+gXT
Ui/eKALfJR8GRWQM6F3Kn642ldN7jtUO2/Uq/sKtPMlCIv7ByaWcOXsKpr3Mk7MX2tMIIduphlnd
DuHg+nh7314PTFPBRCgbLjbCEm2k2cHlt4tlOLjtqUhOhfGlS3duBinT2ZS/CtJzWWzc8Dj8Vt/D
/Jikp4C57Xg4mx8D4egfULFTI9t11B9Ks6ni3e2ftvAYvv5psxs2jKzUNX1+Ws046HjfeaGtZBvD
2qbKnQ/p2NcuelSVg/+EQ902/RLsZ1fe1a7MInXEJ1G6FtNldheId4q711KKNLYsHbXqkISfVZr2
XwQY9Qd35yZO8CkT3uc75vVLIbatD6NOXcI7R4dR3crW71rel/q5HO89/ufMlnf+U/gh9+y0Lg6V
cExNJuRG201XjvjL3PCtZfwPaee15LaybNsvQgS8eQVomg22lWktvSC0ZOC9x9efgb4R5zRBXCK0
t54VnayqRFWamXMufMg0+q5SOqtza4YLw3t44006n3L/pZF0O6YmaRh2RL7ZBoepdwLk2R7qND/4
wmsYHWNwgFF+ModvWhGcVFfzv0nlc5btNDWzm0Jl7GCXTLGjtaiSfYmEP3Xv2yGju9HG2/JeR7+1
jMXTrAeDYZWD37tq9kyJe4DVClk+3b+bJ/wnu3PyL8HP1K5OhrebuGHazI6ftNzROYXSTeB1Ce5C
41FwYv9tNHcQejZdsIujr7nolLrbPIUvw8m/l/cq/SSr3bNpNsdS3Uvpp/yQPwuDI49P6otpvaTR
l1h4HKDKtPtPw9dSssP4qXvUYzuX7YHZCvksek9WuoNSwAo2NuIa9DN/rHTmIThGiYNpussLqBhN
oR5IOVxoPXwEZNJ6r1fldErLHGrQIZPdKE9S21f0p2RM+89p3UKXNYxb03zvs/WXJyJLBNMScQwt
U+j1L3+IlHRl2/Vh7064C/AdR9K6zx2VoaqVnalqXPN3iYhnpUd2Xkr7xNL3iniyxu9Ipdm04feD
Zo/kWI0twKCUIOoLEcrdXH5JArR9Rej2BKc5tnp1Z841MIaRzNRtav1O3GI/2lzLYlPlNpfLwgp6
txHuYUg3vml3Ap9F/qS4fozEsgl8az8MdxD+hUhmpQHsjhTx81MsPUVPimGrwl24D7tjHjuevOvy
X/khuKfAYCgveWtzjdtbQkQrVyP7D3yC+IC6JOnB5f6HSkCsnKRgiBiHBUJ0SOVjY4JKzJ25NCdI
j1Y37Zsx/adVznXhP0x6sFVeeR8AvHICYMzQiBPTEoJd/ggzqiIxbaOe1uUIbEp4hrcERbbgOY+1
+wze0EKugKZx0+RU2UZ5J5aO5yXHXLZeW3P6FHTjT1Lsh6AyETns6oeu9O4oQb4issS+O6Gk7Hxm
OISDBS10NvX7Rjkopmu0r30G2M3QHV/Y+MSuoyI2FrwB4yOyRfN38eYUotKliZn1LurfwGyiXZ52
VAj3HoXC22/Me2x6tX0fTC2+oaKS1LLyq55nV3+t/IzhJZqjuf7CdPQXRQt3SSaA6kMYWhkfuj75
1sXFLnttgt9J3dhM3d91pmi3yo++uldS1ZG14Sindxu/8joMYUPmdhnxAVX+pUK153dmXgdT78Ku
bhxGoTtkmVTvUl/Xd5mABEsueI8gArmWY0jkBRQ4G7WLdkI9WnaZZJIz1YLKt9G2h5LO5UFlHPcc
+BlDuEOW7cPStLnIUtLHSSdraPRDLavN6+1lXFM8MzED8RbCEvMNyuzspa8Ca2Uy2ap7N4c8ypAh
j2rhGxNy7aRO3bHWTqZ5HMYfquBYwQNsyAfTsjMJplNpPBUEG338QwYvdPtXXSdNsLczyMMwG8Pm
oBouf5QMAmve2t7tTe81s45N/iL56qGt0zvAT2XnBlOzEVStHCcmGbjRYeCdWbYvTQ4lc1dWLGIy
rpwpuoeG6j9ZFBrfMzk9YphLyZWiMXqhSYbezXijg+DYyI+GnDh1d0xooLT3+bgBwlt5FdlGCj7z
FCn17CUKr7KEoU8G1iQZd1Ee3RGdPGiPvvhY/6y+dol38LckL+brdfHpQs40UwACZaM5stjF1ldj
yGil3jULz07H75YnHML0VQm6U5t+77YKaCuX0oW5+VA/5B2jrI5lPLLADn20HIVl/5chnGHd2HCO
61RtFrf732UtsX9ZOVi5aow9hZ67rn2sBwxudR1WbTBPRkULeBLDGZdrEYYwQyoV9wAid5/UOAZy
VNkWqnzdJ2bIqzjPgDBueGmmYXYyZjqQpRCGd/J0136ztHxvZK4Zo5kuAtcs/oERwelVb+MDeIfs
LL1jHk8FlT0j85bBUTI1ddF4Gu9iGbyoybHW34ykO6rZeRKfNFRLW//fSrXViFl3GV1MlD98t62P
ffV5nH+c9Y9oHXz17u8poJAgZ8SJihLASxpRi0vQC/MOAqgE0F74WvR/hOn72H+9faWtHS94H4YT
AapeC1eKQmb4hYSJcfhRy49DflSNl9sm1m7NjyYWR6sxWM3DEw9um3wyrNjWI+E4JfQj9GMlnurm
7u8H4ud9o8479z+g2l5COmsl7Y2oSQdXT3umIconafg3ELpHprmOt9e2un1UyGHTgasFYOel28qR
pzZyjCUNqrLHRNBsqcg2Ao95f5buCR6LvgqydHjCwgvibEpC3coGt4c1r9/TsHPS8nPcPt9eyoaZ
d+TAh0srFYeszXXMdOadUH3qpqdJfQTu9d9ZWdzEo58zvtyWLEb/Jg7HIJDsuBqgitn4qOcr9nrT
ZpoUQEP0pRZPdWrAQOORfLmDFdE5fJT0cuNY5r9wbYG/jSwP0K6l2kPqC7paacXgmmAZ9K+p/6l8
hqDF3qxird5PzBUxZQ1wHTaWxVrghpfLjhImfVEyacs/i8pOqU/R06CIjomcrTm+ZNbJT94C/V8r
CIBxHrz+FDY/Yz9787Mv0dA9NqNyN27BO1Y/7Q+/bJHWlIzs5WrR4jPVmyoLtpLsJ8OWf2bhiz8L
bo4be349bDV/2f9ncPniSZ6K6heKMG5UnpLnavTBGr3p1cHvPlfSrzL53kkdxPMvzWaJadWhPlhe
OG6Dkj1DIOLg+mYu7UphAETlCcpGbLT6EX6wolzeJ6EsJYiq9gNTFneVbEvdfJj36tatv/rcftzH
ebUfPnZtzOPYb3Epwv/uJHf/pOJTK6Hj6tlKoc+1kVx4UhAIv/31r12X4C7hACSe1Wm7X5pNvSqI
kAMb3HyENXs4dmjS9ePrf2CEZj4gIEbHsHRpZEBPM4tqhSdNvrcKySmbFxnh3//OyOKbDHKGJTRP
HtxE+eq3pi3qpybbWMiay2kfFrL4uqJCRTdYxobpffKifwW4em8v4ppwmc9pxgcAXaIiQEJ1uVW9
aZp9Y0jMUYVfmCOhYO3dN0bptKm2M2tmferfTKpl46eirCidi8yoV609+v9s/I6Vu5RO8/wriHUs
UImXv6PyfLWJDJUjS0Lk/DpNKX6YZhjcR/KYoMWUaPpoh71IUVdKxPSTFxQqGOhIkoZTXBnWXQei
LtkJainGTNSl5r2mZcMZMaTWp0xbbPUe134vacQcEuPNVxgEMzIToUGtgBsZQFvWpsLPvCyTI8oy
o5N5WuAakyIcb+/SqtHZn6HOBGSwTJsGeRBDaG0Gt+y+yP0Pqz6Vhcrb9qtQP922tPKZzohHgn4G
3mbtu8vj6CCgS/oES/GgqDu1DPS7SK7QiG1aayPqWFkUREJQw0AbABp2efK+UgitKtIHguBOLGPw
VNMZ5lFPeBj19PPtZa1kgTSBqBShQgvqZ4nlHK1K9VBCoLHaiW8EvZQ6rccZEqPkj2I07YBjb4S+
K9c5KAp4j2d8NMqc8mIjyd4AYkqim1WWf0in2NqZMPie2sm6qyFx2/CQVXPzRhLLA1t7fz0/3OpB
ZmZ5n4n0O5l2Vsg/hUY9xqL52zeqrQtw5eBmBS767wpgy6vZ9dBMIY7tE8lVcw8KhsoJhslBIO6g
q9PnqtlKENfOjmkcOGJwSe7WxaVeFoGhN7RgmceZDuF419SVtQsjYW/6xn1tZN9KXfp9213WdnMe
E2An6YQy2704PMMXRS81RTf+o6TKn7Qp4dT6iVrxn//ADkdGRUkCtbnsiTdhZUB730puCgdTPP6Y
3L6R7PrvFeMppM2jiPgHExB0Iy7XI8mllsVNJ7l+HnwzrOLQT9qOyfUNJ1yBGM/oPeBtoIsVItbF
UeV1XOtUGyVXForpRdPSZpcSlR6kQRr2ptUZ+3Fo6t+mFQmQDXT+qdPMYXd7T1e8c9YRmAeqtHkw
YfF0tnI8+KEgS65Je6iJu0NiFgfT9x8aS94HW1NOa+HUhbnFOyqpyGLB0SW5RiSikKwdC6PcqcO/
XKFWEh91HiAdMbgh0w8BbOgbz/j81xeZCNYhM6LDQAN6yUAwjJJXZozSu7mU24bHkzd5x94yaVc+
FMUxEdVfiVBsgNBWPkjea6YyZlwFrIOLBr4JxULN7uO1WfAZ2v3sLeuUkyB+zrXkoOjFBihm7UA1
mhZArTGoLb9/U8oCz+pomDX06rKI5q5XnMMyPqS1D6u75m1g09aWR+wFym5mUhSXBARyPMlirqey
6wfOJFIQotbvlw+dD/9GdY4o6v29w87yZ8Rj0NlcJfnNOLZ63nSym0+tPXNWWGctCe9SuqKpHP59
Eg6G5H+NLVN9feoHszRq2W070CqdVLpRRj6ThmHw3HRbpNErYSxD5MC0ABXqjM8vHsFAT+TYQOQY
lAJDa0TNNKyhdNr44tetAA7HK3nkl7eOGNdei3SN7NZ9Q18l1P/oWbilaXxNaDc3I2CqmS3AGPFO
qPvhhQXUMbWN2nJMaKkVdtVE03MmVuMzqXm9Jysg8061vV8gNVB4UPgKOcwu0QBfbjDwKAd+qdwX
4qTbPC1b3MTvmc3yIkB8yWJqFYE5Yo7LG94Mh6kq5V52g2BiQlCGctA6xrp16tHGTBPX09Ifbdi6
dfUimsesNGx/+lqlR+h5mYPbAOqufbFM6aJySCgJ9d/iThQEMUoFjQuCVndb/7CY/azyo4eOjB5v
mFo7ezrbqJ5CWCBDnXC57sCftDqXBckFhNzexfiak8RALG9/omv9U506Hx/oe760HA5LsqpIu9bH
xVKorfJJVu96L+jutIHtDc1MfJ1IY3a56b/lHuesgW86Av88QQL6WVf19tSa/XCoRkPaS01ZHgZ5
8p2q7xRH5S/bUeWBksnggjSbRD6MvZfvmHxP9qYJcge1Qv2u0wrNzrJS2jU9woFKnJ6CTvLYVvFb
3Q7qIW7TYH973WtXoQlx1zsZNeqmi++3NPK46ydVdksvCu5aU/RctSjin2pQ/9OnVAt1qTJ3Q1Ip
G4HRqmHKnjP+kt7UMjsNYkvJG9+S3UnQDxX0JVmQHYoaVSrIIRR/vM8TaSPzWfMk+mzA3whdqO0t
YiQhbKshUBOFaVvZsv3wfqiBGNzez7WsG+r1Wf+R2AT89sJInanDAPwaP0LPG6BUBNVnv9fENzPa
o3Nt5xYZyddIFOwk+gMkZsP8SlzLx0J6B3wMSMhS2WnIPV633pNdQTAnIAhq9eYlpTE5Klx4pzQv
+kMn6tN+MiUacr5QHkrfyO9zXzV3mlV+ygSI0HSpifd9mFXnehPjtpJ+wnENPgFsL6Qyy2sstARR
l4VIcaXCnF5zQDF7WWm0Y670W/X7NRf7P1NXoxjxOGaWkviKOyl7HTlFXT1ZsgdmLj/xbp3lLR3a
tQLmh7URBV9eVX086pUcs7ZWLe7HsnsYU/HQC+UjecUhIscuZFdSkoOgj07Ql6gZ/bh9/Ksrfgc1
z/x5yA1e/gDAKR1PSKhQujBzJibqb4Uo7mRj+l7ocWNHk3/Mwq0m4trLNKfcSEHTJQEUv6go6KI3
CH5ELhUq9/FgHj3Nd9RRfrSmX82b/1I2VLSHB98oXASYdhM/pDT64wjVQrVFVbT2hiOewzvBM8mc
17Kc7vkWOmMTmasxoxi0z14tuGWoO+E+6R7HVrTlQrwXiydfv6vSVz3znn3zu+j5G7fbyvtIMMFE
G2fAfL+x2JLA8OtEUXvJ9fJHTvq5C7z9OHnAEH/HzEHcPvXVA5hpNJk7mh/kJSI/G/qyL7w5ISJc
1iRI/LLxaBbxW69rAAxBTBa7sEn2idwSTbuG4e+y1H8Zqvo5zJq9sFkKXsuZDPgTdDgomAsFDX7p
iN2oB2kukLVUYvl1kr8Eqmd7SfrJ6tK9NsIuPZi+bfnDqVHe5GwLEbC2+/BfzFUuWkR4wqX1Ntb1
1qJU7HaCcEjHe6mO9xmqozRYJet1Y/NXXhWqPwRkCGnP3aLFCxpxHGZSxLKrKh01/dFhbtQOfr1E
FTDU1O6RitWb0RmbwGFyuvReRsaVbv+GtZ8wE/hQE6clCvXR5XotvY1iFRoR1/DNZgeLu+dYRuIf
blt5n01YRKBAjwgWaLyC7FjWKMHOhQyGhsT6nXeU/H8lQ/usUDrWK3r5SnCfD5XbeTsU205imdke
xcx2OhRF8ScYpaPFrZD0oRP6v/Ksc4YpPUlFcOxK8RT5Wx3C64uQwtVMzEvWDDHJMmtO1AIu4pgk
qKnanmB9X/pfwmZfKyfRQ1nK+H17a1bMEcIwFsS4oUm/feEDCl1vqRqIzQu/m5seVmlX2l1Ffhd2
iFU0cy9L77d061aAh9xw9MGpYVHJovpzee6SFWRcP5LsJj44bP3fFEGk1NpZWoQ68r1ufI2mn0n5
S2VoIUUPOm62KjH/n1+gkZEwfUUPe/HiAQi3hJ6JZJSL+sipp5yxSu/cit6f0fw3lf4EQvTJ7+Gq
EOrfXijz9mZON3TH29t/XSOZ94F5S5CCFgQxi+99CJLMp5gvu/qXVDP2AfC7MT20aJq0lnZXxi/j
Vti8csFdmlxc8FmV+ynKyTKQlhYoaqyUB2OalFe4fvq9ORrpTo3U7FettumhSpTEadLQtIW2+Ptp
rMsfMgeEH5LWHF2SkItWdi0hEg5DEpTPozUlB7XqxJfb27xyAWCLrhKzCXz+nPilLV2gopfrLLoK
1EOkqoCf1PBrZO2yTnOE+im0XqClzNF3LzwA3zmYCXv62uiO7j2lw8Ecfho0mKDLBIk7g7ThZ7v9
C1dewstfuNgN3w/ipmpkKju590sFHOw3B8VCTQvMqzfcF8knWVIPofjmmacUQsPc8aXH0JrsVtr6
KatOCWqVQjpBgLhEjwRFYjUIxcuuqNS93fdPqKZP/bkqTDvSpJNs/iqj4k7Kj4OGBmRzqKTPY1ge
m8AgcDuMgJBix/Q3WtDvWOTLO1whTqMShUbbLBK1OMJSLspcKMiB6rZLPstjWO8zvxt24jg9MB0k
PE1ahCQqwM3XqKstrpNM3PuN9CJ5RmJDRPKP0Tb9zvJ00ynzINmFaN7fBVb9g/8EY6MuogElf5Ma
I6bZmGQveSynj22TtLuBprGjTul46tp6i/JqbbdB4mtzsDWPzyzq+fMDrHed8J7H9p1NkWd8ySWr
ckw1F5zc1J8VyzcyOxclyzYoSu9ue97aC8BM1VyOnotHS3Y01UwbWZmwr3fqrqRhAt7SLEKbAQhh
1O3KSrcQ3ysoWhjSqPkDHOLR5zwXX6MhGF4ZZIqb6i1TH51YfRrAB+/aMAl+apkxnhW1G+HUqeGR
1nIxdopJOfuxVN3JSTjuqsq3fvRFIzl+WCa/rRxGvCwpg7NQesrG1zB/dwu34yEm9YaVZB6gWrwT
FOyTqJQ6xRX96ViqMjR1ZSvv2iFuHRnoxV/XjGDFwbuRhGY4jDj0cmuyoZOilvlRemTfZDWkF/j3
Lw7dWLp7QLag31kikDpYPFU/6VXXy2qmE8pdaZq2or/ooef4SXuXxHb9dtvDroNaeDgQ/5nlsAAL
L7GaeZp3RtFEqotEtHaXKmL0kLTMxiiBKTliG0X7otW3tOVX+j1gkkworubZdyKMxU4KaLuRK4ea
q47aN8+KLLvt+ZS9T0Ydvyl1vLNEf9+quj1FWyQkK58UqRwdVtIoagLLSspgZVapdabqWpXMkJA6
Bfso14a91Q36IYwFQF+dEP6uMr/aON35Elx46/zKofVKV5KobhHOeYbemh5JnZt0FvMSKc76tRo3
XtProB3BCJKGGeTLh7HEMZqFRK2GarQbV0K098fQsC2hVOzbXrO2iTQ6KJwDs6c9uLjvh1TIo2jU
NFdsOreHatwIfgzeKfCDfcG0XFFPn24bXHFTYgMaHeAlIcFcEupyQ9dtkaf6jDrJ0oMYH0Mw/aOf
Olk8bBRt12xRaDMkiuIaMyLz4j/EPvJQ+i1VeZ0hFPkYItoqlRKsr8JRQX7YCr7dXtnat/Ae+ejq
TLoBNvDSXCvVJT13NFKQYlKne63ZZ+Exz5XAluOXrjXPlrpjqtq5bfb6BCGqYUcB0zMhDG/LpdWq
BCqjjZ7hpl6/9zOpA0FDJG3plS0O/U5XkC63qmFL3+jaPTGroZxGCMOU25JoqLaCKSeTM125isdD
IQFZiyP/dHttK+WaSyuLN2wUAI3kama6bRl8U3y41aXwle9h55n5Qak9sHjlc/+m+EytBS6gT9gq
fnVRuC+GjW/+2pf4Jdyv1E8gvKOCe7nNhlBGgtj6plswgpmGDxRoi5GBMeYGA3/jSK9fw0tbczDz
wW89qy47nXvbzYLoeTIHElRG8pKnAm3zje9/xWlnWxQDCU6YXl5ygjH7oZZaVZmuNG+p0IU/wrge
HDEu4l3rV/R280q+91N9gJXDMB70Mu7fbp/ymisphETUYgBsg9C5XO4Q54w097UJaUYHmK5penCI
qrpxgKsrhSCUIX3cFX7XhS8x8Kqird6arh99GorCDlJorZWntMwAt6XHyCvtyUfxZYuOZ+00KYfA
2EImroHyuFyebMDbVPjscF6m5Yn26/Ci+eKDEQzig6L34sY3s2ZO1bhf3wn0rwRRY6G2MvhdzffH
SRCe+up7GJBISFvlhbVj+2ho8Qpag5KPZTmabpcWDslkZG6hrNcscFbzFASUNzSDLncuNKs+HRPd
dNPYaxywRpVTSDAL33a/69ccEBZtPcZ16ftccXR2jd4OVVUbLqpz+SA6I1qXyRaT9paRxdtQxBYM
aWFjuBE0EXUnzhTM/7WR5YkobWZ6RctKEt+Ri0fgMbtwq7W7shKqpqQVM5OOjLTl5aFYEvmgPEIQ
NIb+XZ94DM7ETqlWu9unsvKsEZrzzVCjex8LujRTyX2vhUIqujojN5afPxVM6Ku7KlHf5vkRvR42
MC0r3w0j0gDswcLy7SyFJ8dsSieuHgCCxlHXPhtOrlS2FW0k2Gu7x3gK5EqEP9dERJnoD+2YTqJL
PNbdmWGyi5nCOQTD36OtkfjjGvh/EEQiycv9M5AlERuZ/Yu0/Hull04WWM9d1W/cqmvroVE38wBy
g1yV1sAl6XLuYUaJczswHoLoU6t9+XtXmCcF5yIJvqDO18SH5zAoYrFQrVp007Kxxwrihm7fFb+7
7M1s7K2m4HwbX8b2cJfPWENlrpwSX18aywi0gcfgBv5j4z00Zb4rdR1auPstieyVyw2e9Jk2lWuH
JH32xw+rimR/EiOjEV1B/1f1/vT5X+e4LOTD3188O7Ukw+Xc8/en8dHMf/xnf5+AgT7tHH++P7cf
fr8CHW+il1DFtKjccmkyfBhb1d3to19zrxlINnOrkUwvQ4NSS4OqiMDQxvnvRCmdgaa5lP28bWT1
yD8YWdzNniYx/xzIrKQLEcDunvBjXwt+KOL3HJaM28bWrpmPK1rc0XLt+3HXANMFa3VU5B/Z0Nqx
Hu+0LcT42gXKFa3xRL8zyy78Sxl1BCk5OhfWl5yp+K/D9KpiUj+kW/nwqivPIFZo+fhklmxcHkyv
llJb3NU1TZ/J1v8D+st3Ci78jMYtY/iLI1K1Xpr0FmfO0vSH3Kiv4ljeoy6T+FtjtWvnQ8VmLpjN
uhfLHn0gaJMR0NtydeWQqrZWklfZOVJHt91g7XTm25kuKPxh9B4uv34TVE2QEvm4WkvJ5LFBMo7C
o4TatSgGdq9uBIVr3xENzxmJTu5C2eTSXBHGQa6QC7uGB4s8zUj+zz6P/7m9qBWAwzvUj9eG1J62
7uKmTiPQG5oRzo3V8iFDoieEFZrBEvPQaPe61dpN6NtS1b42uX8exGTnbcmWru0r/PzWrBtJw3NJ
YOUxhBFW8FG7I3Qlavs1N59nLWlxhNNnlycvtxe8ZW3hlpNe6Egip2DP0sCu1GJf+2JvU6kx/QNE
vHugDflGtLp2WVFbQCV5LjGAILo8STGLk0pqNMIU76gyFGT23RHSopkxugN0/Pfrg+CYzBB/ALqx
CMBRv4s7puch6io4xsFyW4oJpj/uoDUGnWVr4RaceXV5M/cDvWoqe0uL6Dop0pDjqDKQQTlF3DAr
bSW9o5RJkLnVGF9p0/HWA3thlmeW+ljC79MpzC0tpjMxEJaDgeHbUJ3G/NxL0m5UZeRu7uiAdOHP
pt24ANYWypVJXog8EMtdJL08d61c95U0F4smyCFz/2evC84wHokFD7ePce3rn0luDWgz5mnVxVMg
BZ3Sjj629NLbe7H2NSsLp6nTDddcN4POGR0cWG6WEc0sAjLGErMMVv6itHbN6fXJljbL2v3MQc2s
29ydpPGX/k+1qxSIEiW390unj48+zOyV+TwNGxjwlTcNtiSggDOL5zX3e6YXMKHMgToswZM90KC5
k/Na3t8+mZXVzN/wXJKgLsHEwuVqJlUahzwb4PVr02HvK2q9VybJ7vwBLtRC2LiuVg6IxIMSFkjW
dwT4pbW8zzUl6Al01OhTZDxM9WsxHW8vaN0EVBF4NswCy+fTI5tpvZbnMwFiY4u+/pAh5ucEZb1x
PluGFg/oYNZxUbJYVy/+tKFbBC+jthFBr5qg9D6XptBRWJaqG7qccjivZZwyxqzveVzsbGvDVv2M
gRn4AyhSX82lpUIohEEfSK4iec1DOlrqiT7Z2+1TWXWzeSJGVbgGRHGxWT2wdC2WCslN1L7ZFZ4W
O4KqeXfNxARhaAE3vG1v7V6dQ0E4Xpg3uoYNT7XVa3mbSa44le2pF4Rpp2pl5FCHESnkCMHeCFPt
KMUljt5FoKEludh1Qr+FQFlb+VzVhDMZClfqi5cu31ghAYkQEQ+g9O3LD7Xlfe2ynS60r7eXPH+p
i7wRbq0ZZENnkab+IvQZqBl3Rl9KLmAYWyvuvJEHGWUPoygOqvrltrGVuGNu6wLoUmZR+6U+b+H3
4yDWbG+eMoLjCibIQf371BY7U/namhvXxtoecptzOwHZm+FSiz1sIm7JlKV1ki0Y/xbp915DDzj7
Dz63D2aWoVvSW4z09Tz9tfnW6ZUjBj9Sa2Mpa6dEOAPz0MwJCh3b5VImyyw7CM54CZVC3k2MDew1
PVVO1JoSO0sL/2lCaWR/+7Tm/blwDSBWRDJA72j+0zRZuEYdRiKjYablytNky55/6v3uW9MeBss6
dWphh9OvPg6+3jZ6dXlRwphvFZ5IEDfgbi9XilCl2lWdLLhCmj8J5Qn2t1dLqzf4Yq+L6rMZoHRz
q3tOZpbhaFKkgqV6gpuk5U6yPuu/1NIuQecz8OHPIlWnIdso1K2sjJuMbhfChyDll7lgFk/glFUx
OMdgJhBJbroJGbgNR9kyslgXBM+ykkLpew702tYpz+D0xcYTtrZ5dHCBRTMfRQVlqTPXhYklZgYr
6bNH6q229mYZ/yTDwR/um/yPn47ozf29W8w1VXBwiPUx2jqv+0PVBtHBIm/SKTjPApihVdnMZTlD
t/EpX90Y5H50O2C+nIsPPKGXVno/oEzf6MGZEMsRxNgukBGT0LXr/tz28qvv+dLQMooWM1MXalkJ
zl3kkZi8peHZg1kInKO4Bem49giydMZCZhwha7q64OH7yPVKS88hbldOxyaBQPWv70D+8Ecji+Pp
apXkdcKIEHj3ooUFoT6g+31711aXwtTmHNWg2bDEQ3qjFnVdpKbnyfyhDrWTJfdZsHEy163beSkf
jCyWAmlrTClHSc+GD0Ai7fddauyqIv42mt2DFaWS3XuVLbfqPhiBHSlVC31SeQaY5AxVAT5/K7Vc
W7U+pz/v+nbUVi6dUp1Q4wmkIDwP1vdKtJz5+yqZl/37vf1oRVpYiQMrr6swPFf6F60u7FT61Mpb
0JetpSyimlmhtwhnI5b/GoqFI43NTgv9jfvpnX/h8uGieEivlCY/jk9N5XIttRyGeZWK6bnuErSO
EQBE9iVWbTqmZhs/iG2xz9EWY9byLOVvof5bSapDV6cHCTBZnPzmYO/EWj3JYWFPVb+7vdPXlwyp
E+06fiF1R+Z0L3+dJQZ9AZAjPxdqDY4Peb9Di8qkEzYw7Y5KGx5v27uK1OkRfrS3OFkjLnwpNoL8
XII/UKd657X/pYXFscZJC4dkH+fnIfYdXf8dbsWN15HI5RIWr1onemOgaSyBPlDXziQq2BF+S/pL
les7ykl7fdiIi7d2bRn8xDHRfpHkZyXXIKF+6AxxY9dWPoaLc1lcNFafV3nrIbTSSsdhstxJu9fi
cANKtGoE7lwdSR3KAss5yFELAz8Zivw8Uot2aHh96wruEC+rfv+9l81vM9kTHxzdyEuvjkPkQ4yp
zM9pMM005mGoPjI4sYWGWPl4DJ5mBQ0Zag9QeFyaqRuos0NigXMs7NNCfClz8Y9an4B2brXXVxyA
PWPWA/JNqrLLiausZ6Kt07P8bE1Z7np6IB+ssP56e9dWjmdu4EA6QU10Jk28XI4IkLpQUzU/R6Jf
nwap8v+FZzSyG2oeW5fv2tZ9tLXYuh6BDOpp2AqnL2JZnTTtn4GXTIU99/aiVuLDuVNE8YE7jgbo
kh+n6UZIMzudbwcV4oR31Jni9lhUlaMoya4TUycv/ack0CFSfL5te+WmuDC92FAycYQPZQt/n2U3
8Up5lxDABfm+SX5ZYDkR9ju3Ifw5t+2uHiSSi0w8EmJRc748SE+RGWnucH+xN3de8aWNAqgsjG6r
jL7mlWS0lCkZ/6JeuVgf6CokidoRh2kC9V7J82E3JuUWbfR1eMoBQiEz4xwRMl/6vmxWWqx6fkHI
QRNCSN3BaB8pI/wMGZOyLVXeSMdWdw84M64CKwdEBZe7p+StmikGp2aGaH/F45TvhaQyD7kYyBsH
tbaBiGLORWV9ZkVexgZxq+mVEhdnq/SOtVwzRuVpLQ35v/cHMAx81wC3APkuMgmqySm/IC/Otfk8
6uUuILSvEZq9bWVlMWSTM84EUAbZ2HyOH7KiJkzMSSmb4qyKR1kSsfAfBCtkyrOGLXNQJK+Lkwka
lH2CqivPcVg8m3ni5sH0W5WD31qm/PV7yPQ0MHBCXViFaBVdLqZN0jiTrDA9R9EPIX9Dulk1Xm7v
17WfXZpYHH6TAvLu8ig907wYutAGJSxlX27buL6BsAFKmCoXJMdXpC9TEHodkgTpGfmCk6e7ZfCl
7B9M/xXJMxFxJPGvPQ1oJ98pVExUhti7y22TY/5RKUzPRQ2buK+7SfigMhh7e1XXO8fbrjGJyxTI
u6FLK2aU+7qQDel5GNT9ML52arbbLCxcbx1GEP5Fu5bKAg/vpZGy5FIrdbLIvpycfED0AFmGqfsT
BoPDGE9+rPMtiq7rR/HS5OI+bUa5MdqOlDLSBEfqvxpAdTiofqsWubp/1v+Qdma7cSNLt34iApyH
W7ImSZQl2ZYH3RBtt8x5nvn0/0cf/MdVLJ4i3GdfNDZgQFGZjMyMYcVayCDBSQ0mcPk+gC4I9UGU
sdOr+xTovcVE6SaQbmU1tB/pIhPs0S/RFv49FjwOsW6krlwkDjpgpBgp2an4afNTXd883J5nlhb3
2zilYtFoWLLar+HwaPVbjA/XBoBlKFw4TB0h67mslsmmIFG5GD0kg06IuR/GcAujc71ZM7h+RoBR
WQUBtrja4ixQpKLOrQeUWvex8AUpT4b4svtMLjaO6PX43gzIAMHA3DzwenKZS8ceJ6moFKX0aNf+
mzXMlnyhXnyYDM+W0Wee5FMn3DNGJ5jjj4K0uGhcv7pTmnCP2sLfnuPfYpdUV+GDgSRxsegistpJ
6SbYUEazdwujg/y2p55bWeKWqsP1aYZ2hpscdvQZbmXNX/jscQqqCPxb3HjUrJtjYZJVx/CnBtk/
cgaAOB2Ra5BfKvnrXy+QjZ4LyIhtMtS5eEV62FdqkgHhoVC6nay4of+aoal028j8Ry4LDGQ4jBsS
qvD+0s64XNqQW4rSN5TvStU7WPAncyP6o3UYgzekMm7bur45gETPVeq5NwkD1uJSNLWqVIrOD11o
nH4kxlsmvcSZ9uW2kZXTxqXBs8V7xVzQkvcoa7KOTlYMi73ZBLupM2RHCMItHu2VbbOIJgHZgFFi
1naxFDlpy2mk8gnM5pGJ+w9K/SFSX6S0u1fHH7cXNN90l1+I5JDuGTp68OnSorz8QnIaQEzgCVSa
zG6XBtCOTkdPqQ9I3ThJ8WtTdfH6K2GPEc35K3GqlmxObUD4OgVW6KreeFKDydUK4cFiSPr2spY7
OJc+ya+ZAZwVHvm/l8sK1WEywrilShemqKnVQrlTzDQ7iLlAHAuVmBOxG39ZQ2B4hMoB0GIwBfz3
t7bR2UFOIz9RSdYit87uBel1bik0v26va+l/mJjFDGZSPlpcV12f2guNTI7D2A2M1ofT1P/ka+nW
0N/15iGoNvNI4OiIby57CGFvRlY8NrHrAY8x6dt6hrwfu/5nHnroRW0hPpYuMa+J+SboWgBiGCxr
8a06JRM1eHNco6bGGNlU30Lj++19W96xv20gmDOrCeHqy4aF0ZphVFlD7GYIi4+w+IOY1YdnJmPt
of2cVnZXvf29RWbTeD8INUmkFqW4CWK/tDDjxC0q6WfVhtNzlKv9k6ln4q6sq+gu8PTxOJR9fYzL
eosBZXms5/XylMDWQZbP/PnC/6H7F6tKjBJXtZiGjhrzVLTat8bsd20/HJXpfjPQWdth8EeQVHK6
oddavGJD1aihDLWLa05yvWNmTXG8vjmoYmnYiRBHjpYo+T6tRDRamCzfOO9XkQMLJicGlMg1Rslr
CZsTWqE1By1B1aM1CVDDsjpqCKOhcUlZ0qj74ig2RbmP5aI9SYUVDbY/RNZdNgytYmd6Nu7h0u4+
5o2XPIRplX9MUjF8vu0SK4eXYU9jhmn+xpss7trO17woVaTEHRIj3ieCWr0lmlBt1AiuODl+b8Us
5sI4PDit5cguFDGZKZVm4nqvefEregJLlR/1zxBfeY+x7BSDU7wrwun22lbujBlPC6CKGIYjtjjE
luKZ8iTx+QvpV9W9Bx9k4T79FL3etrLi1hdWFlGZ2hp5SsMicePswa+RRy1syfgM10mpJba4ReGg
L97G/7ORf9a0OMKa0iCfEimJ26Ta4PRy5cOEoIl7L1HgC60bf3d7dSsXIY18hsk5ulAILIOLzo9j
gCdy4o457Fi89/eputG4XftMLAsWj3kKn792eddqSdzWnKDEzdsicBAKth5JhIL7TEqM51xOkImr
oo1nce2jgSDgMiSUpki8sEk1J2ziFH9svedxb9mTLU0/g/JX9H57+1ZuICjNqcGQpajUkhZ2RjMo
RaMi9a47gWky31c/IlZQPxZeVu7HXtDuqEoGH8Zc+AEib6u3s2p9Zt6b82TG1RfOIsTMV0KykLrl
EB9gWB/tovxulGA/q32H5MpUB29ZvOExax5KcE0t0KJsBfb78nP2al+CkdOpNnjo0tO8g+Tcqz6Z
+9s7u+aYvNAIExPMQ2s2//tZYJOFGjpiFWaS5r6G2kDxH4utfvJv7Ph5JDqfNnSjwc/M+QKIyUsj
YeervZUWmTsWz2GIrKMvOrBlRvWLItpiBsdRfkhbGslvlYdSZfGUWzDJW/tK9+0+QgfGUwBWNoaT
DeFT3X+TgpPXBffFtJWlru3G+Q+dz9jZbrQFP7+L6sxVIBOkE2pPymGK0409v/60JBmwexjzqAKk
9gtvFtty7McYcI3cvcYfFfLfSUpOsIhuPRfXy5nZ5HkVYEpjjn55PJuyBZhViJk7IIYrwcwhSD/K
NrLFKXfmaXOtB0TSBK9S/MkUBXLuGPgbOq+tdgiEf2872sozPhNAoyuP1xI3LZO4rGc6Y9Q9QBjV
oc323ocEIb7p3zC95+E+BE1/Sic5Zqz3wRz+LbTwpVQqZ9R/9eHh9i+5vrT4IYS+bP8cyi9VEsqh
ikr4zjK3jOPqECsTLmcalSMlbXsUtUjZ14Hu7bOs2QqHVz48lud0eVaChmL90r2UKYl0OYoyN54E
lH2PZetUiV03d7cXuGYGVgiwmzP2n3rXpZlU4IUQhzJzRS1JCILhFFbzxyoJnHArM1/bS51AVAOS
B9pamq/OswNjjZT/rYIDM1RQh2iAutrOVbwHKFrAFpTftS2V85UQCOg9D+lMiQckdolonMxkBA4S
ZG5S3mlieRD6d4OFRW/oQyiILifHBDI439WkU78xAHoFjeUePre9TN4ZiPEa0GsZCtM/reBYS9Qv
/e9J2ey80C7zl3b4mXcHf0vha9Pu4sLwpiKKoxy7lqkfjN7apfVzHtxJ9xZ+lCvO1EIsNb7lMEff
9qS1CwS5TDpFc4OFKuHl543kfMq6seKoCFXkBHEW0bqkfCDV+VbrY82T6JqBCYSfm21eeFKgjj1D
M2j3hRpsfugOCMeWkX948fvpkFtNtI90o4XnKCs3jsuVTtf8Wc9ML8Wp+rScEvCmmevrmqPE6qul
vzX9QUKdtFObO6nRbaBOEwRen6xxR6rRD/eh/HWokkdPr45j80yd9iQ/6yUJx+0PcDWWtfxti09v
qKFiMHvOp7fuZWNXSyc/AA09E5Mc/PHZQjDZQR5zsJzbhuftvnyy2RMSduqWM8xRW9whTdXolhD3
XFXZsQ1zJx+fpvSQJ9kxsEuogqqp3rB47Wuz9ASfAuwZdZZluxBO7UFuIX1xo2RC07nyHzwIiGwh
KE+3l3Z9PZ4bok66cOpKqWU1bgADdeaDFxtffVhAKtV0KnF/29J1VjhbmoGHyPHM7YhLS1DF96Su
dKqtNvhBSt86XZIGG4HiiotcWlm4SN3qbdDoHbATw+KFb6APeLfK0iGMdsZ8sgOt2kstDL7CHu7g
2i40daMgsvrpKDXOZKlA9ZcTkZraT8Iw76hhvVIdq6RHUX69vZXX2Q2LhINz7iFo5G3zVp89NGOs
qGXUiphoNJzvqxR9surWCat7E+q327ZWHeTM1rzcM1uB15Rm4WOrgbpA2Y9S4Pjl/j8kbJdLWgSb
pm9WaTpKuauHv8wgop7xMaFsIOibg/HXh/nS0uIaH9s4zYpEBpnR5sfWyB4jY6hsFMpsGZRflx28
UXoaFX8D7b31zRZXet3DvJ/oLLCa1MfEU09G1O20/kRqg2b7BuJxfY1cGwaSVADn54969tFqafDB
DWoYG3554b8aco6Ix+EfUho6xvMg9Rtesr66PwYXny+baEWPJZsqaT+Q36vN0qnvPPVJ/3jbG9fP
NxRf/7uyxdfTO57hAMYWNwrd9osmmJ/HZt9Hb2PVHaf+ZBHjWXF7RxrRoauyYXz1CjszvviGemIl
EilC4QLZzOywqGNb0GIKgBWgJtvXx2+GNFLjBOFk7KPYgsVJKcOvnq5HOz2NsnuzEeC2EqCT3Phl
8+V5+ULh1PNo18zGTz9xcSNoSlpb4cilE5jHUP2G3K/iDY7+qe6dRvwuI3VvFsf/ZBM5aniA1XkM
5dLJrASd11obuBkOo6jtPetbV36SzaOufBT6V396H8qNe29t/2FqQeeXKgBjBovLvZCk2utS7qKp
yJ4Dy3pspHF/e1VrJ4dSNq3ZuXx0NWLai8nQ9pmJfxmnhqPZpw9B2zu9+Jx6iR00b6W6UTZadelz
k4uzo0zwREapxz6238RmcKTKI9KTYJG34JpORYgj651qQZ4afjTrj8Ho/S1HDbQUaMH8WfTiUFl+
GTahKoA8VQ9Gcx/HWgCXQ23HRvpAuWI3bXE6zI/G0l1lUJsk/PBkacvwRhUpL+oeS1aTU9t5TpCe
qKtuxFBrLxcDr3CCAaqmEriI2oYpy8yhA087aP8ipOkh4YJkja9tnYPZ65aL+b0Q0mhGX5cZptj5
wUQbicDGT3am/M1yEil3JFSUoUg/yj+6/FMDQ+9tP12pIJCFkLryNNN3YXjp8vSJo1pUwqTmrv9F
EO7pxaV29FmEFCPLdspxlAa7/NcLD2V5LEdnUHd1u3Ebzk6xXLY6l3AZ4J/LrIs3RmkHpUdjsXAT
4u8meQpb1UZJ10nDo6w8Fv6WbO6aPfhASeKpVfBZF58z7WutE3ylcM2hec2rVzUPH7PkW1YEYDit
01A3L7e3eM1JifqJtH4X+pd4EKnQitzKg9KVkUn60Mtje5f0xn1SjdLptqUrgOx8ABFrmVMMWiYM
UV1+TKma4syEORZw+fdciBzP/BZ5j5FnIOMuHIpSu4+yhhdt4z5ddaJzu4tno1bNaR6iKUFxDQc1
3XWp6QgWjPav7KoEL3OJZI//zU8O0kcY//X8qfIbp91ypfmGW7gS3V4o7Zggt2a2osvld3qEvGnP
z4itfsdAd4SYtgSfjDILbOQbsdHafQsDE4oVID5/D8ZfWovHLh3rAWsqxSDiZir14fdJo0tqTHdi
BB/i9CiYTPvG437UklNTGhs/YWW9Mycq8B9eaxq1i7Mbq0mWmn1au23/cXZfBELGu0B6iqDzvO1Z
K4eGJhVnBkjTzAQlX641VANxQt6odnvzQyMMOyV5rMXGyab7ajg1wd1ta9d+PHNngfYH10aPlLrU
pTkErIK4TovATfw3Oel28ck0HQtO7EQ27BCV5qL44EkbXnz1ZM9GJZkYBKAF6fJiN0Mhziyt6QNX
jMV4P3Vy5gojAG+jq+LHLJVzh8m62GmV+qmOp3CjDnb1Lam8zQUTKNdmXsQlsCRIPH3Kh3kQMUkj
t2eS0InV1NtbpVHd+70/q2G26Ua8dxUIEQOh6sfYAwEfeKrFgYmGQjWTDLxRLotO6Unfh7rbGg9Y
WRjA6xm1D+SbXvP872c5hBKb5mQWzD7y/T6FSmnr4zOdY6FUn6Utkeg1xwE6Bc+bROBF0rK4ALtW
HE0tk9jF6GvV6qR/H4zymDz48S55SJvpNBTvG746/8mLS2fewzOTi7vPlzuBydh5D4vhIxO6NF4a
Jxy0nT42jGCSTofNofWGF3FA1MJwJvU9jePj7V8xf6irH8FDPk8KoGS1nGDs6mgqRplNroPRTtLJ
CY2XCZ6O21aur7x5rWdmFv4yxk2WUbjmW9ZHOa+gKs5tC21nKXwJd49Su8vyj9VkQ/5z2/BVCLaw
u7gPcjntBSj0mT6W3wMTNa5BdfrQTqtm4xT+P1bI4DZQKIjDtcUKrUn0m2xikjA2kQEJC8jQiYFC
x5ryT1IkhQ5g8u9SMf7MmzB1lNwCHhNkn+GS0p//fs0UZwzIaKGVvBrni6tgyMaSNYPBuNfCvWl2
e6ufbGHDztodACkhbFiKMT+ei71tLeSe6twMXC0u6mOby1+NXi03Lpqr94MPeG5kcQlEaS5Fyqix
mCp+13sn/1moMVoSMGCExU4v2i1I4JrHcJUSdP1mL1QWD1Zbx0o4yKzKEp/j8btlFI6hO4386fZH
uu4isLDf7DsMcvESL4FDpubroL/60M27XWAcKWs7UXTfieh2fJpKewTv+CwzEXDb7Np2ksDOmEcm
GxhKvbxTfTXMMg0OazcWT8FwoJRs/Kg8R8ztPv9b0ll6nfRV/9ha+EffBl4cptiS8sLpobbdhEKt
eeC5hYVz+N4gj8OIBYvRKoFZqqTdgHGsXY9zb3jmlQRrsJw2SZB1MMf5KzGf5gz6m6YVTlb/bcH2
90b9MbJ4CES50gRRYBmB/6q25EtiaTMDs7/96dc364+VxadPPCvJRnUM3SnW7LB92aygbhlYfG9P
1XOmMiaIA2QfktSXGm34/78lLL63UjUNa2AJrcEJsZhKDDea9GunXyaY4/LkNSSwujwfgiQFsWzy
KUrJcEp53GeRubfqt7LY+BqrB3HOnJHaBe6xnC3qNBgKynSe9zbVO5RgvljKU6185FYnu5Eeu3g8
3d67VU8+M7hYWS+ORqSTsrqS8eoDoiirx17fGga84iqYzzwxoYjwCBhT6Hkv9w/e/nSQaz10k/HQ
v0w/051ePlje/VS8aInqjsoX+uvxk/DTDwqqzrvba5y//zKYObe+cPE6SODzoUPnivU/SmcywC5C
X/Fo9u/p+F9uN4ouBN7AgeCkWdiygjzQMk+dvV237Dzu0x0zcfrGitbOFE/4zNGi4wn6osSpAbWR
tEIJXfSfTpYV3Y8o/97etDWXZ6yFqUBganOx6vKTZU3daohJhG4oiraKqvQ3ffwCtfptKys5EnAT
BdCiCq0TiPtLK72phHLje1hBmDKziVEOKEA7tI8Qd7GnsXOUYJOUcN6dpT+cG10sDa0wrVB1jKbj
G+XL3hNt0Kpfdeld98cDjbo7b4sWZjWRmCsIOggf6O6WEK5Yg/0/r4PINYaBMPeIDpsxhjC5BjRP
X+gc2BHUnf1WBeNKpGg+eYx1MudOFYNsdHE35nVdIn2O7yvci6FKZ6BNZcdA8ooaRul/GL8K0lPp
lffyLIzoyD/Su648VO+R/plu6YZPrX3tmYkHojCmAK+AKHJd16FYsvFy/1rOciGKSZvQqaD+g6Ib
QCl0sxsm1y7UeeCUswL+8QrNU/hRHILmiVykHe51BOmM9hF+sjKwDv5z+uO2N69Gb4wrzXOo8zKX
13cota2Qt0nkdgrknanuaHrzy/c6e1RRJo/L5/k5V6z40fe+h/XWtM9qskHdU5qrSGAwl+jSoC5i
YfDryK2a4ST2L4xz/gzR0MhRvutfm8rRdq9bNNurG8y+QvtC0ZWmy+UJZgozK7qoj1xN+2JN3gm1
6sxyVfUf4a6rNkXY156rGcENtwJRKlWqS2swyFtQIHaRm6eJMwSHElInpwxOobnX77ovg3IEHpl/
qY1HmYoorAG3P/CqA5+ZnzfjrPYQG5Y3aSgtuvKjOiIBw3hk9mgYnwkFCl2zyy1/Wrupzpe7eJ2j
weylmF6Bm9XKexQZx6xI7xrz2ct1x9PuvOGDr9hyshWFbOyyKV8uU+66YupqlunHoS0Kb133VJUb
0e2q3/C6UKaaiazMhd+Iaj5rmY6RG+fHVH2ZwHFa9Uelf9TGJ4DQzu0Pt/ZgzhPu/2tt8eGmvtSz
xGRFnpq2+1gzKu7BdququWZlxj7PjGOzfy4+V10EtB6Q3HRRgHPmSfq/Jsmar3O6GlAQIPU8U9te
fhkNYRNVDS2uM/W9TZ6V4le6FS2tPhnnNpZPhlJBAFt7fH0T4aG2cBAiP+Recmz88VR4073Q1qew
b14Qj3syreBD1yNklQw7YRqPilTufcl8ndonYSvOX3NLhjcUiguQMl6xntVxLY5C6sfM+Fe7Sjqm
Ru5EW4OnVwqNv7f4j5XfL/nZGVc7r9ag1IldqboLo1/SEJwM82Rx3oexex6gWgp0y5G7wokysEJK
fwokJ/VGFEYLO5nSz71g2FnbHBUvP0xFQ96mnuJS2PtRtW8M5ckSq0evTD5ZsWd3dbm/7ekrcRuz
J0z3EReSRCw5TQqppzWUNlDDFRNgYXhTlMCRGS7dYvBbC2mYFqbHx3tOq3QZ6qbNoA4DhE2u2JSn
3Eye6gpZuL0FxUP82iq7ukMkJTF2t9e34gT4P9P3zBoxsXZ1xsakkvW0Dl2finbVBQdFB9GRTxtV
rA0zywh79NW4btOGjKW5D7poN+OLGgjV/34x9CXI8yC8QRxnvlDOfI0P2UoRMGe3xn/2rfi+mX2v
uANtjz8W5nWeWSgFK2/Umtw4mbIH+InvU3M4VNX4ZWrFw+3FrNzoKBXCw0pNl1B3yYLtVRNTszKJ
vpzs4y7cmaOk7JNh2rXRftDr5NihuHXb5Epmh0lSy3mmkHBrkQeFPSx7ksX+9cM+AylVxf0+asFm
WdmJ4s/GI7JlbfEs0j1BW0+QQ7cxpuHo+Ya1E1ILhH46vLcaurFI8m6lzisRxzyHDF6PAHYmML78
fnWhFrKfkzmXlfwx64OD5HuO0AinYZL2ZSGEc3lQGLbIOlbdholQXpp5pm/J95TIaeVptUZVKOp/
Dtp0tORg18dJ7sT08m9/xLWjxoQwU+M4D9WVRQ4oUnlUzZhMU4vEY5TfN1O8T8uN1uZabMxAxx8r
i6PWlx1Q2YmNDNT2yKTkIf8n6I666UrKW5IeMwOlID2w/Xp06r/V7+BJgVhhZllBDJWnZeGmCIUI
ulbShlOm98l/+Xv80eLvL2IpQ/Hqpuv5+374SxPfNi+ReW8WCTOnGkAnMHNe3yV9T2fWhjUioO3W
RflPGjC+OsjWFon+msudG1mEaI2WJrlWAJ8LpTtKqnGgcp6ezfbXbW9bO8R0Q2HvgdSOMfiFmRF9
zCxpWcsQuXo1HkVfsGUAVUz7CdFWxPIb33a1c2fWFhFhEButZ8aU16KghyNG8vJmNwa+xAxjg7Rp
K3f7VIybzzljVpNRdTOyof/Qtpm266W03vVZ/2rGyInf3oTVD/rnZy0hcuZU5QZQQap+oS84PcOQ
h7gSqw0ra3cXyBh4mbm52OyFW3ZtNjRNW/JFC/VTnsQHYfDsUO5tvYWXWbULWb1vtlgkV74vYg9M
LxEnQoe3nGaXmkCaSxDcXKg9NF38UNfFc9syDtHMkIbAP93eypXb68Le4lEwzHQoyxJ7fGU7oNtt
+I9j+R/u4wsrizsyYKAxDySsFNajOiA8/Av2pFbfyMlW18IVBZpp3rkl55gKs2sslhQvkbk7JVp0
J9uiueEU17NBEoTWCADBZi3CDWctNqyFOVyPVS7iOmqjQ+aHd7UQ+M91k+/HKJTsMM7yQ27kv+Iu
jt1IL6kUK/7XsVKmu3potzCGv/ECiyPK74EPEvowhgCWBQzd10I1TXh+fCt5yPTyXvT/KWLvaxjG
ByvQbb1QjrGS3TFzx3iPTVJkm8kBTpijEccz4f93MdJ/3HaqVSemhouQujbPYi6uDaQyi0YcLR6r
Ir/vEvkkTp1dBtqdBH17FeXH2+b06/udV2nmywKmMvceLoMMKdIaDwUOIje055mb6XeJ8k3pXm5b
Wbl0sEKcBqoMVMFSs7usVTVqJ0qgaHW3qN1ohsOA5VaNcSUKvbCyuN8BppiZKkOoUln3htk7aq0c
vem5FiNbg3uzCTcCi/VP9WdVi0+lGHVEjB1SotGah0gvXuPkrUieRR3a56DaiEBvLo5R3UUgkUqV
SmJONTNSZCbvYzsEVy5+a/OnWA6czRTvN2vA1dkA/MLTj9wUlahLx+hUc8irEntW44f7KDVKZFOC
3BnLWLDHLos+t3CHoAMVJ/syAtjum+W3Qal7pLRDFUav2oNnl61Xm/LXOFDx9AOIKaawSx2cznKm
of9HS2qEq6TsSwDz0s5II++BcpFp14ECIVI8elTapnD8YrWF53SSHzxNvS/tEH6OnaJMoK8sO4Zn
rCF31EEfXCkA86pC/L6X/F6wM7XSwZoqysZFtnpoQHVQ9AQmA2/A5d5wmMyWMkHEAOeL5LvKeErE
DsWm/3I2z8ws/FnvmkrPR8z4kbevlNeqNxxffh6iL7dP5+rd/8fOUmhA9pVR8WTsGGiHDCE6z485
NbnbRlYPCzUJjYsNgOHyrlXrvm0Y6KUMV320EhFRjZZJBdM23vUtOOWqKYOZ+Tmvhu1o8XkSYIBC
iCSKC+eKAtIgqw07NZB+K+5L/b/cbKRK5KHMjINKu3QFeepST+0p+7ctUWsdqwbSzt7r7b1b/UBn
RhaOgDR9WhkiQX42fGi0dy2/L8Jg435Z3TQ0mWZZS5OB0sWm+WTaBAZExgyoBVNlT4lkM5Js56Lb
b2m7rdWPEJoCVozwCQGBtnh1/ALOmInbhQn7SIXfaPpg9KV49NFd2fljGzo0wh9Vc1R3YzsU9mBK
xX/w+bmWCKyHYir1pMvvpptBkcUV/ZLSb3ZZrNtG9qNUNr7bWvObWSd2ExkqGn/L5rdSgqoNIMlz
i/4hEZn5I9t1m+Z5aBM7lUvYd5l9ylVHYcPj9CVqzUOvNfagPRvoz/29E3Hh0nsGmDqfjcsVt3mk
e0PAb5Ggf9wRFpdOniRPXb3FjLHmrQzRgyeymDsnbbw0BF2hJzMFHrrdJL9PXmbtlVBodyHnYn97
SStZBo/TTAhhwdd2DbPNmyEoDKjGvDx+7YrWLcanTLwLJtmp62958CxMW0Jsa88wO/hbyHgmAV3s
oja08VDVA4lN7B/SU2VlNqOBoy873ujb3haIcO2lOTe3cNMgbXK5kiRSjNC4k6z0M6IwVKel0q7E
8O4/7OafpS1J/zs5B1fXsTQz/wLozQ562CcsBNqgwHhRgmknbjUQ15qmgGuJMSgAAVRe+mTWlGE0
hSJZx3DQpBgZd1p3H01p2JtWaifRLkCj+qkMt2YD1+JRBqehEaShMGPtLl00k2S9Q4mEILsM/V8U
DBpnlkf6D3fMuZVFEgzDz9R3PauDs+RUKLsiiA5Ts0UZt+Yi51YWSVWaQPLQIoDuGvL4Jte2Ik/3
jGg4obrVH1k72HT+GVHgUSVrWrx1Nc4RqCLxrkdMfKrT9AegJdGB+vY/FCmYRCC+AuDCa70kkRhK
M+28OfLRJ7PZp1Mc7JK63BreX/WCP1aWJWR59A1BUclKBOUdsjLH0ISNO3c1w6RlAfyXRol5xRre
ZF4sKQ2VLa3cW+bRbw75qyh8KH1oIR6s5r0d7sZ/QcZp47fIz5xkctL8Tq6fb5/stbcdMnYuSZoN
ePvsQmedAGUS2sYoC1BQ8V3Y+4cgvyvDD50+HpRgC5+05o4gPLghGR0CAry4sQSjqpqiohXQeemx
q53vaeI7Yadv7OzqkmCVZuKcCVNpyflUlY2eoC4NkIda/yS6hvYtrqjAaN8r73R799bcHglJmC9g
fpyj18vdS1H5CuIZcZUN1Ue91D4GeXPShPf/YIU6BBAOYFEMr11aGQP+agMq3E0b+CNIrPpPxril
XL9agWG6ka7Tb8Jia/F8tX0s1kNCH2Oo9iUlDaVsd5r1OdZNJ80sOxlPVnrUgyPQVztT7gXRONxe
5pp7wIICAynQHBOy4ctlxmIVyd3IZhpV1AL6sg5IzIw7BuAr2xf8YGPE/drczGpFKDJj8ujLL3Z1
agUvLSwi52Yona5hhqvskZ19FLVi4/VctcQ9TKPBRGbKmL3o7IxNrWX4ZQVeo+uppCQt2GMxrPYD
QBjvbxVGqA6JyJgwCgOqjHHA5ZVvCkVWa8TqcU9POpKU6JTlKaR8emjZphGbx7/9aJf2FhHdNPN4
111LE0MARGb9UrJf+P8m1Pb6oM1mIHJjfoDcYEmp1lSln3cquBDW9w8d9uesTj4IfrIFeV9pCEFW
R5WYd4wrRF3OEXmZmZqZz3qkJLNlP3CMVLR1AuHSj4gZoUayolNSA+Ko/2mLu6Yw9rc3dCXw4RfM
rEywP+vKFZuOmNUq4mp4SxLum6pAApVwK9r5ZcqRDGxPDZwOiRq13Gubzfu1bUaKgUxv3uQrYWbN
YLXF0FBJaoW9Vp3M7wXgOKo6wFd3wfhzGHel1jkMWSvsRBszV+HdR6n8dWMP5iDrssJEFZhEE1zk
PHe41IAVrTTvvYyv4GcNkDjVqSGpHuL93ATUvfu2Q526dYNpI9Fd/fpUOiFsgMgXVOYi00WwHbSk
wOlRBc0Wq5+Qv+yDYDjK1nBog/wxarLnJDzIUofx5E3Lxi3ljevHi5WTIs1YQfrXS0RoVXReGQUi
yefYf4At9iBb9Q9etK+wJT/Wnfp9Y6fnW+5qpylP0AOFqFWRF5duO8GgZKHt6FZivgNfcR8KvW+P
hflRezUjpxa/VsOdxnigHYs/btteXercAQWxx7lejgUaXOmeZ0gctWBnoloN4whi4LYQtk651Ua8
jufmtsIfW/MVfXYFp/qk+KOhMnjemj8bS7VDSfh4eznzTl3tJEjHmSaRzVyWlsas6khj+XITD6TS
CHtzOOYd0xPSeyg8mkJr5/lfhx+siu1DHou5Exz2clWKPo1iMOk8LBrnQ38Dvi7J7e72ulY/05mR
+d/Pti6q8mJSC4NQOLXyfWTp/r6zRHuq48gujCawq3KTGGntxaQnLv6GrMogwC9tVhFCd0KqRe4g
f8nEwDbjL8bwltP//Pu1MYhLnUeBdY+I8dJOyHhIIVd4/8BKdjSIO3f0tA6duS505D7+F2iptGFz
pcJFeYvaMPMV80tzFQ54QTemFqjDHnmVr8P4rAdgVELfUTLLGZJ7s3xJjY3RpLUNVWlwolGEm+Cd
lwuF/a3rFFOOXKgdBMHxIopLwrOab4lnrTnLuZ2Fs0yxDt0zRIluN1Q/xPxTHQdH6yvDXYdR8KyN
QH/2guWJYwiVVvJc6NHNxddDS1gesj6N3XJ6630PktzBLoRPrXAvN4EzDu+3nWXtcTw3t9jDgjeR
xngGBLDX7Lx/MRkT2ZxSW7tFzo0sNrC20JBJqrnF2VmA8Z+9PtlJw4s27CxzH6PpKW5iYNYe23OT
i8OWCc0wVBkm/fyYVafI/8JUqN1R3hGqr019lLRv0aS+3N7MVYc8+3aLd6dgwmxImyQmSWPoQPpo
8MJL0tPUbjUXrlkjZplkiy7uzIRIpL8o6LS1HHvNlMeMrBwrneGKJrH93iptHvenUQiPoabvB3R5
q/gOqcaDlE77/JPGPMQk5g+i124EGWtuxGQWGu0zKO5Ka2GQkkYTtCp2R/HRUF8JmDeRP2ub+zub
p4qN1NpyySra0OGQaLFL/mRL3a95VNuvdVuWtnZ3zV2pYlPDNlAsZV7n8l6B1NwSykmP3Tyx1eDO
76SHJvORpU7sKrtXpvjzJoX//CeXp34eJJ7/N0s7LDKOzlBGsVbU2K2UwY6I0DcbnCv4nHl+c37L
SQy5LxcXS1VZXh+W1ONN/0lH2zQSHmdkb79DPGJ6kIrGERWqgq9AHvd1f2j1je7x6hJ52H/TNMxA
zctdLQNhKFKfFyJuzewQFMJrZnlb4Pc1PyS/+L9GFidQDcLRZwiIWN/LDkoV25UxONtjmBtmfr+G
Z+GDX5dWY/4PaW+2JLfRBGs+EcywL7dALd3NarKbq8QbGCWR2PcdTz9f0mZ+VYE5hSMeme5o1lGJ
jIyMjPBwN0jl805/jOZX6igP+34otUITX0zUA0bbJl917U2uVhgsZgXEVWouhEKl9k3xhr1hD9ml
w8MagDNTvgJ/ebs3tTfQc3BJTWolDyaIkGOPNpRpxTzJPO08dJHqR3W8Q7slPdFQBTBCiDtC1Hhr
NUosqsOquL/bx0Vx0E55XQe2q/mt5QkWDUbhVAYjNvUDg+1qS7E8ID8PqeE8MFFjpTwNEuNUVAtU
F3v5kHTrrixuzrMK1Bk1CJLYJlsejeY8LPDaWDv5j3TXHF4ADAgI6u7NJSBUiMJ+xD8y+w9wdd3J
Ch+16XNTc/m0L/evNunpFUVdg2qaS1i83as+ztuCiistWWfqX6JCV95VRTMc71uRegToL4REcMVf
+PtHC77VJnYpX+lNQGE/AHgPtdRLtSdbbshiPCO6CNtB+iGGWG7Xo+Lwq05CfnG7yf2zVzLrsISw
1tKRjZ9CgTJO14j3arRe0ibVA4ZRYt80B/tNPSpHSmz2Qc0L86GZtU+xojlMR+n5CbWP/FFbDEYD
wno9oL2Czkw/WyfmSVTfTSi1VGv+fizayXeyIT6YsV6/G1N+RzQPGvwudfIw51MSVDbABLWylyM9
5ew8VkX8JuIv+0ZKy91jWHbnBheHbXsDCfYnHl/MmpFS3H4QBqMbt7JWoS2afVh68wNvaPs1z1CH
beoo/jNW2j05X7lJISjAuwGI5sZ/k0LLVCNFKac+VF73NDt/Ru13xYgeJ+vTfb+SeS98AR6IXipu
DHLcLi6zgLJ3FYszGzehlZh9bMNm5wNKn0B0HX6OIDCQsi3nUeVotUFZEP5x9Ye5/5J57YtKd9ub
z433UJSTr+aNPyQf769NUuMmNl/Z3dx5CX9VGT1yh7hSan9Ss08rojTvagsG8mKOyteojFJYFKfl
MLmW8hjq2h9lpBmHeSnqRzpO/51yhh8E8woAd6ptcAvefm2l67Qe9S18OgWG2j7mBWjw4jiw+vtL
l4UL0m1kp1WEp3ky3RpKYnPJvM7JLnADqZQRtb73nW/x9/tWpJmTQIkw+SN0xLbUcLnlZOk4jdll
dP5ujxRCcnP4Uyn7B3QfYPGhvLO4z9YI4SdMCU7uj+Uee5As0vNQp55PjAVttTmcozEy96KHRCtU
OFOGr1p4Uerm84JwZWeTLFY7X1Z2f3Er87BmMJ5EeBPuKS0kplYg6qQlcGV4avIP6NW3Rbb3tJbY
0biRUV+grYXO7MZOZ45OaXtjfinqH8B8mBiop51bUuIktJhAwWMAvO+WGzJKssxVbCEXlDunZXwW
QNdO/b4P8hFXxiaCigYgGnAImdHG3Xgj1ZHRiDs6Wmn6yZmejGkJVrr6Hkywanwo7UOeBG11nHJk
Z//+jcT3xrj40FcZKbwga1pz7i/5FJ5b6zip+tldT/dPgiRg3xjZ7NY8QK9p1xix6o+E7UJ5r85f
IPX2dt7RsnYBzUf8nMeGhTLh5lPGoTo4ucL0fA1A2fBheg8z8K395y4/Ro1f575jF+8KZwcULnOV
a7ObpEC3lS63EhrkTuqc+hk0WDbrF80evtljvEcgJznTrBEyTfGGF0Petztms2GRYbHGTLcf0+5M
rq2V0Sl/8KxT55z/+85xz5Lac6hhB9j0Bc0kDK1aIDg7FN9TJG544R676jVRZ0aSd06cdGVXxja7
V+TQAYQjuAkjXt5aTvccDX/aznhI2gblrOw0mXvMPtKNg7YS2L7oL2yLZm5E5l+XoBLTjmbkUjf9
ebAB9JWtqfkp4KyH+59Tbo9nGUq44Mi3KEgPBW7TG8HzRdrj18c0JUTOe+IssnudKg/dTlFOJSfe
nDY1mSO9cyoeZdpnta7RfkBkIfmgN3/E5uM0PEZ67Od5SCL5vTEfivbL/TXKQvO1+U3OtJTJsuZh
DdsBohI+qD2kL9YP9Hzf37cjycRZptC/4fFJ4ro5dDWy4xFYALCRxp+mar0x0v6hLWCx/tZoL3la
HMf+P0s7aJBUXpncHL0IfAN9GsCQAJa6A2N+382evmdhNztrkwXMa0ObqBwZhbJqBVu4pO0ZBYtD
jdha76KHZtiNr8BrcP9bih++vYKu7W1cZk2UEFSm8EtmnRLz/eD+c9+A3Cn+3ayNU6jT4GmhMFB/
tIY4qKsPprUThPf8QUSXq5usScFIjQ1+Vw4QJOXJqzl0B1V9YfjTyHIoZH4Y8V7FT7osHiG8OG1I
B6yNQ4SNmoWrJspGnfPXEo5ZEGrh8zzvDUFL98cgCxHTkQIcfrs2q8ktt+xFK3b+ZA8PivXhN7aH
8QU0H+FLgp309u8n8VCR7NOumxhDKywaPzTa1bE63TcjKz8DGfzXzibDD9UlU+yJyoOiYSo8FRnj
wWD1f/DAOE+OTtepMYO8df8Edtj7ZfdiZeBD9PlSiNFNYN33f5AsHlN0FmUDMXm67boqkEkq1srv
Sb1PXf1XT4pnTi9mtpOXSN3kyszmeBWRPfUMVlFwKY9gYgM004I83+uW71nZnDFnNpcyrliMAfne
IVHs1yEpR393PFR60CD1w1d401B8vnUWPDRcV84SBDOh9yZdPDcwCshXmwyFimqY2nPrde5jpTcH
RWv3VilLErjbqGoCe4SKeZMkpDEdDKOgS5nny7F1+sfE6oOpG09F/VHvztV/H/gTFbJ/7W2uGW9m
XsdRsOfAV2QqWVBRJrPrL/cdUXyzbQC+trIJJFXdaSUUelxm9sw39J7Xzntn9/3T6NUPafbfi3J0
5plhgLZWgHs34QTsnrek/H9pzVUNqiKaA2PW1sP9NckKG9SFmIeA5dhDeGpjpq4qmloqUaWxKlR2
H5Tq0OpB607n1S4PS54fmKs/MBy2E2Zkp/ra7ua41XDMKMABQMUWb73x3BfdyWPAlcLa/QXKDty1
nU3UVLyp7EexPr3L/VT5pkbq0c00/zesmOL9joMwHrFx+KmG5H22FLrIXn2eAC7bhbnfapU64JWV
rZt7kDOoK8QxlvbZhpanR8JwytVjtXzvjE/3VyS1BY8qhGsMHgGQvg0gCtBKc6GYdqEtaMEUD8mL
kSXqAfXa9EzaY5GJZ935vlHZZjElKoIWN5C2hbJHZajhCMiSa+Z3qkxBPjIL9zuB3iS1F3yAkPNv
oVohy0VRm674bGpvR0t9G/XW23nxdtJD6VqAxAl6I6pX21dZNBnzUPc1vX61EMgaGCrh+t/pu0mN
wD3P4BF08CzpdpeM0aRjqU6shdpV8zYtSrQ+kuD+rvzk2tkGPvjQuXyhToAgZ+ML6tKZnWMk+UVt
kTzPx3UK2lX7U1sqtfPX0A5JEApKyXYXH+dwcAMQ2nVQmSCI1D58ogtTB4azlOfUnBQggrbnRzyA
DqOxwjoyj0xNLcb68f6vlt1BzAGDE1O5BoGn3X6afkzTaGxJ+yL7zTB8Yhz8nd6NvjcKVqPvk9Ee
79uTbQVDzkxRCrp6IumtvUaNqmrQaIEW6AceRhRY3hiAFHyvTfckUeSmGA8W46wqsNlbU2s+DRrI
dK5XNOu6wgliOJK8PWylLELDF/8/KyJCXOXqrUF/JDex0unlwc0g217ywBu+rfbw4Tc+HTtl8/Ew
uAVPdboGc7hgw+uTbxYE7dHrbgFPuhhGBqjdwWJCr/x2MXY+NEvec5ta6acFSk4Hlk7be93NRGR5
FxyC/7OzOZCm12WKvnKtFYNxtOokMJUmaBTIWGY3iBc18CBgmuOdDyi9xZljAULBZIbQ0Lxd3pJE
VrdM3HILDM5x/m6CViyqg3mcHuwygcPtbz1yAmh/9uhVxR/+JTSQ4gE/JT1HG+vWcF3pKTo1ROw8
TVFK+IGgy29crUIh5v+zIA7DlRuCejbbuCOTncNPzPSHKO9Mw+f7Dii77EC40K4G2AnEYLOKjvr/
kiggBrPaPa3V5M/muzA6OyZoVhTh7xuTfjJwNNQ+mMEAxHq7oNhmCDxauH/cSEWRuihfqirfGRX4
yayw3Rf+NCkdrVai0saIM9vt1LcpbRrr1UOHEQrJLnk6ze43RT/21WfzQ2oGav4lbI/p4lsdvUfc
ZT7UsLtkenm6v2TZ92VIEweFDh5Vjc3pG5R+XeYc3NuolseyeNXH6rB4me8Wr9OumqgsOsLnZoAO
RPCCjuDt961CSFWgZ8UlH9FR9xvvmbGanT2UHXNx2IRUEuxt2+R80bw6nBlnvww94lApQPciP9at
6mej1rKs/GAUtIMtZd4xLHMe4EtCn43vSNX3dnG9nfVaQ2P1ok7lh5I9m+bs8Tc268rEJoRlA2xu
SshDWHUDCGk/aNZzarSnEgHp2TGC/ztjm5NXuAx5KRboDSM/ZVN9aSPfaJNTZM4XWBt2jMlSguuP
twklyjBrXRoKqAiztVa+HmzIHfKpODrh2y4vj7muH+8v76cj/HIOKcpTS/45U7/JQorKa0EBdPRT
Op5xfrkU1RB0SkF+pMa68qW0yzb1cxdZMV8dNEB+qdb1h2qp9L/MoocIPoEGsWagIx7+ZnC+eymW
LEmZpFiSU70yY1eF7fQ98toi8Z0uVD/Gs5OEYtQhfBlyzQ053GObPCtZPu+8UKUHDa13UM+gue1t
GgJkKcsG1KIvEYLyPKmi/mHS9koJUiMmZF0090FXb5m1w2iN1GUhdChh5usrAPXGV81v97dJeqoA
N4vqHbn0zybx1R1TKHlpWxmAUn0KkzeJsy7Harb+O0Ec8DhHxYzLMCjCQrdnN3W9LEG5k+eb9ylL
3zpx6/fxzk0mXcmVjU3wU1EZNMuEV0c3FRDrVqXiN4nbHe5/L1k8Fyx3iIgABPiFX2Felnixc0CU
eVIsCKAPXZA75fqojGv1RpnUi24xKX/fpswRrm2Kf7/aI21Qy7TrQUI05XRa1fq5oLbUtfNvLY0R
bqb9aSRsm9Za0nXtNAE7iE3jELrpoUnNg66WL96gIqyzQ/woWxSVF6TlQaPCJrJZlDOXUZT3vKya
6gUUOgUK66ik1fH+p5NtF0wztOFBRHEBb6zUiVFaxajw6SymExmWQcyw9N6ManGpqz1BY+mSQKzR
OhPg5V+u3zXhvbACEAkR4NXQMZ8cf7B/Z0VXRjbXoGLbIU9Snfu3moN0RBolOa0G04mhezCG1/uf
T74i2ldgDMXMhXhbXHletTCL0MS4xKi2AkY/J60/zr/xkmeK7X9GxB5eGUkrL5vg+oEUGDqNdA3P
yWgdLDXZce+9tWzuo7FYly5qAVpPVhrUDPu4RXdO9oY3ZFHoajG/ss5aCCQ3LMa1umAcOtjxdxpJ
0nUIjhoOj6pzVG8/lzWFVhU6wqVT6E68v9I0g/lkL82TWrGZjWLAWCBmNm96rWx6ZLxYh6X+KNvn
iEEv8vWdlG7PyGZL6iSHWzF3gfsL7Lv1LMQ8dqc0hI9u8xBwxkzqgXHSf9WhR8rD7QpARkX8xRh+
lMYZQb9mT5t9z8rm9tEWN4njKSacac/loU01MpuXcdw5j3IrDFsBw6ECsp2DbkceE2gh5JfOKh/0
+CnrvZORn73q2/1zLz78r9/sXzsbH4vcBKKwOssvQs1N9wK1RtlhgjbPQYLC+CuHLmL3/pYNdApW
Ay4eTdyt6iZJ6AtIVhFGzS/l+rIKrCEMaUr3mPfBzwFW1e/M7/X6sYFkpzHM4/0VS+sIPLSBMwHQ
BbQpfPUqCtmZqnVeStW3NkPottX8bCbLW2fsjgXIpuXdYEU+UAxyynInMEk2lZYpykRcUcBmthX0
NdbiZZ6b/JJO1gPvfHNoTnn2UKbn+0uU23FpBEP9AV/1ZoXNqtRpo7X5xTWVT7PZfRsn57FcoqeK
PHfnZEvuXdb0r61NTNebzFoqB1tjQxwskn70dSN9afPsNZvBAjV7hD6SuAtCQMyDi6ozDbHb7SsM
o+kqk+1T4y+rM/huerr/9SRH4sbAZkW5m3fG3HO5r5DDD0ckpM5R8ei+gLo42W13NvdU0OUrosjD
+BGVuy1lb932lpbr4r6K7O+Kbr0wgPnx/pqkJpifBkiIeA/9ytuPNndq2Cgqx7yci4fRtU7xvIOZ
2rMg/v3qVKGd6IUNFIcXl941Bc4+rHc8TXKHEAr/XcPGq+PENgoQPfnF1l8b2oV5+w8V+x0jss2n
dgqwjSqqgNffLkNt1dGklA+eUx3FAAl634v3IKRnhQSQOb1qi/rB0uOH+/sjO7HXZjc+Ny99PpUA
wC5x+Kx23xWTeg6UbtFeKVMW/Ehb/13f5rafKfekts76UkGjGpY6xLs904yjlbzk1rt80d4tife1
nEybhkdY7LwFJNWJG/ObPCDSxsHUa8y34bs1/zhOk7/6w1IjkozEbrhjTf5VKZDxfhNUMBuvT8Yu
zmsDaybkWGvn6+ZByZ9Kaw/GLfNMAjrSTYCNeVBtVpXHTudEIq4zX0FAypwvDsUXt9wLFFI7YqpP
zNaynq1z1jSxoSzJL737yY3cw+A9TvXeGIDsIAsJesSXmSphNPn2BGiL0oZKz2IMRSkPRUO1Skmt
Pdka2bUBryz5JvIlFPM3h3npS73SYAS9dJp9CKfXUH1ptKe2GA/6HrZStiACB0U2R0WMZUvQWyhT
6RS9ll+8umoP4Nvhl66yZafuJtsbABpoDwMr4oRtfE1ZdWtMQlDaaZLPvhH+uerJIfcYk78fKWQf
DiS/8bOSg8bhJndajNyOe53VFNpT3aYPAMLt6KypTuBle29q2Zdj2BLwA/tEnrb1ayPJmtUai0vX
RCfau6IacX81Ugu81/lmus5cwGY1ua6QgcbEdEFUo9SLX+51j2UxAGHk/1nYpOtFPc6WkRX0dbtv
XVY8lcMPNf8UOflOBJft/7Wdzf6ng+FNrbidxEpED6eFL2DnQShbCwhSUGJoauNom6/lZsMyZExK
X/TQOCstsuBdfFr7r2G1N3AotQTRJwB2ap7mT+Gdq9u8KarWGTQijaF+rpoXj7w8MRLfK5wdd5Z9
NkDyQOR/cplvO8qx14doeM75xemfusR4ZG+y3bgp87JrIxs/rto+q9OesxnZFqn9U9fvsZtJl2HA
n8Z/iEdv2SNScwjHYcTCBKtTz/xnZ33fHZfcM7IJ/0akKbZe8K3MBKXK4Yc4L940He4fyT0rm1Rk
Msco6xhUv9RlVB3y0XWC2W062ClSbydmymIZ00+W0D0UPDDip1x5Wa6GnlKuaXHx2tVGU7Kd/umi
2vXjWFVel7L8NtqDvuNwUs8GvwBjm6A63dYJoZlm9C3PCuI0oslM67YZFIzleLCn7/c/pMwSZHc6
XoG60y9KHIkSK01VMjumWYhxlLBJvkLoAn3DzhSy8N7NEx7soxhABJEr9Hw2X3Fc5rK2ikI8iObp
Tfatmt6ACgkGQ2imBrtlFtlpAutO/x9iOgiRNhEVJoalNNymwA0Xf7VNf9hrVcuyRDqPxB2aStx1
mzindxC2Ri0ryprQH7LmWNp/JH9Cu+SiIrY/wyVNiumZie4VJJkc4tsvWKzkBHVRYS/sXroifq0o
6UQqHPGprfhz/ldU/piSkwY3/X93kWvDm0/ZjowyFh2Gu7g9I8nmL8l4CovXfA/nIjvU0DMIZDHU
CXzTzQrVep07YJBAl1lJEizD0xj9uL8YuQ3R86HEYWDn1oZhpbELzLZgDiJaT0JGMGgN54e1aNHx
viWZxwvOHDyEQgo8IreWIN6stXLEkjv3E5gwbSRztMB9eO2sQqET9c9DaDcPa9NrX9dR36vMS1cq
GA1wGRLKrb/0kZK7VFTZNrcOXDhKqjUw9wBQsvDBGPP/jGx8Q3EnYiaSJZckms5RNB+m8TVx9Zfd
+UJZFLZRrWJ0BX5vbQsbyjMI9xorZMY1Rly3fe5caIRVxT/uXCwyO8QMUc6ESs/e4nes3u5KdzSJ
U3p0iMtPYfPDzMdT38ERNO5kYxIib12Hf0u0MhwAElsA5FgkY4JWhhjcHS7OaMM80VaBW6IR0sfH
BQwREIb5PHnfsy47xZP+1A/WH54+B022RxwiXTjsFC6XDoPO1uZgqOE4DXoal5dBfZpi4zSgtOCU
b3rrQziZj/ePhsQWaQh1VViS6Uttu7yJNS9uo8Jfq9Se/a5ZVFjPoqJAUxZUo9MVFSxaVb5zHjWp
VTA4IngynG5t3oxW4fSJEbXJBYRbEH6urFNh+7PnN/o7ZtmOnpG8aOlzroxMkH+dJ5782hetGo49
szDlno6y5OAYVAZRDoLtgXG6zcGxJ08ZrBHyXN3rT+XJ6mLfVs5JszdiLLcjirlEIGLr5tYoLStW
Sx0y8zlMmxPQu85H73M+gpucHsCKNjvnR3Lvwl3BjA+sxLwwt7eionTT6vGhL8sA8n/NwvIwzJa+
Y0US226sbL4e04mJwwQb0sfLhwkx0Tg5lXa+46VSIzBSi/4ZoN5tlW2qnS422wl1vrY8O/pLUTPV
v8caKt2fKyPCaa+yy7ooyfPdkSoXoOT0Y2h8RxzB+O9PMmo+gt8VmBusxhvPhw9vrTWHlYy68ZSp
x+/rErhttlPI+plTbXK8GzObEJIsFmqNIVTvURYHmfaU2e8SUznX1hJMvfkBThxoUV+18tOiPnoM
1HvdfAib7mDqb2Hn9NujNzMT/A3lefRRW+OBs3xRsu6xmlLAOO+sR8AOx6FWjmH37O7Je8h2Gyo4
IUsDvBp+iduNKCo9GnsTCmFlOHOpB1lGztib//0xYYjZYIgbQMX9UhiZC436trBSGkGYP3kr7Fov
Yf/FdD7+9xBLIAcHSlWFhonwuyu/0mYHdu6B6qllrSAa3Oiftk/0wxoWytmCJuXgCimd+zaln/DK
5saX11iZ8m5gcQTzwC6+zdpT8hvcNQywQvkpWMctUH+367L6edL1nKlnyox+XzwzSVg55+h0fyWy
KAZykdDMS5lShsj9r77euEA7mDiMqCdl6OfdX7Fxvm9A1l00ri1sskNlHrtcD8X0tp2dqaae7Ln3
R/VjrjfHuTBoGD211qs5Hhyn8svxv/dBsO7+HCMAMLatnERmO6ppzsSs00TMEeRlfYghdNnxB4nw
s/jjvPmInkDTvE2YtsOy4Y5oGRhUTlb6FWa0I3N9D/XgZ77ZJQhOOT411XI5QAPw3pweKOPa2XgC
WYys02HZrX/JUoDrH7TxHq+Ywy6KQNI78AC0IKNmLZh1JzCRhFrnnftDvnwx24IPwexqb86gFceF
Gg8le4wGaB1mh5VZ8iz8I3YRanw2nsu/Zh06k/EEZfNpftbeq8sp0gQNU46c1X2Hk6786rdszmaT
Lgqqr+y4bR+c9e9JYYC/eqhsv872ulMyJheQvfC4UDSHcmQ7PJQblLitiQGMUH0tUxdsXe9n2rPS
PIWLcwqjBEWTg+N9rJPjXD8sYuB+GnfqDbJYdP0bNjsd05UyC8Edt0TFQfDbWnawK8MqDun2wuN1
B7Kb+rMHpOM2THhJuzTzyrgE7DtkO7r+1JVPU/GXalzG8Zsd7jUJxN/7xR45MzFWPOq2BDXWWpde
afFhqUM2CWXiHLlLFCaYbLjvLbJiA1R4CAeI+ga5oHG7siitQ4WWL+Ph2Yjs3PtGcwJRyw2TOvBG
kF0EK14G73fMioDwywIhJ+Dtz6uAPPLWbGFkqYO0kSDV9U7NmgcIlYbtP1Pra5cs9Z699ZNWrk/p
Tn4kI4GAowzyB1ukAFTdbu1qalwb+QRHnqf/nSL7nBjV0bKQLqzelHF0aGOTDuvi9xGsROvq20n3
QGK98xyU7u7Vj9h40xyWSdpZjI6ozhfayMHEgArA4sd0jydedrtREQPiJqhR4N7crHa2IUwQysVh
Yn2v6nYKYiV1dlxIUh6jekKlWeOlJTjgbo04aeWmbpQSBBz1cTFFSdufX6NZY+Jn9MNu5+PJzjsE
/44ABuJA2/TNcZNUtM84ipORBGUTPnt5/iNsw72gLgukMMtDfklNmFO/udMWO4q8TGV+qTfaB0sb
D0XxZoUIpQm0+E2+XKKm9BP7re59hq+knU65aj90I+JnHyNtr50n20j0V6hK84uItBu3natJbSG9
YdjVqLNH1+nTYxJ12k5eL4tyuAnybTDbg4Xa+GVZrcZSzybs5GN4jnPlWCYgguLugE6635dPXTO+
pk79GwEcdBxSaoyBkoVt/IfROiBZlOsu8egGTKo4dQbT3/l+wJF9wGsj4t+v8jxNq0xtAgl0WdvX
ev1sxnuUYj85arYR7drCZovClbefVfHxYu9dZQ+HkCEDq6ieVAZiSmf1i0i8AwqIp+PiXZo9K2Qi
cIEhfXmui34Cr2n6PEvgs0qerMp5m07HKF9PpnHuIN7R2odePznJHtZf5uTXv3qz5dnSKoDXxZbD
NVwdo9n1w/xrkgd99hu9NZ4nUCbBLAHqZwtLYMDFyiqP0MsUw0HkBgrViVw7/cZGgyuiVsndAizr
dqNXZj/GLPxJguqCyUkCJdupkssCEJya/7Ow2Wil09Z57vlklQa6YrIDN75UyM/cX4fcCtTCPB1F
Ar9ZxxCZeTF0nApndg4jU+fiOTwvO8dCFruhvf6flc1aiiRsYs/iWBTrsx5aB2/6Tnl6RGRB1w+l
Gv13XhGE9sDe01yHfs/ZeFs1LbNZeMw5JeVbSgPFnD0PECDQjI9+5/PRqqUSBhsmPYZbN0jaMCu7
EGYYwUGwcOd506d9RmHxe38581dWNuthqWvlCNKNeKiP+bC8uqOo9z+t3R4sWhaaRbWC0rGg3TXF
Ob6KX46dtb0TslE57OQlfafGCqz8D1BttZkdtfFIseW+A0ojw5VF4TpXFpPSiZQ44SB11XgIdf20
eMiOuWP0UPXxlzbcq9pKXRFxOIRXhbbnLztWZUWTCc6ZrGw9f45b62G2u8eyzGq/yaPkMOFP53xO
91Jg6Um7MrzZxBgKhDkpuedtMc0wPOvmd+Civ+OPkDLDlyjkerZY24RGfLiGEJmEnnEG9JHxOu7s
19/YMiaRaZoQ/X5RponCuAPxSsygt+EPRvo4f/HGlVulOnvZHkW9rKcBTzKVX/htTQHWv3UQswzH
rleIg26NfL22PsC54JG/j7SHch89vPhZfSp8eErzs2MfnT0yMMnhA30CuomV8i77SaFw5aBxZCia
laMOkCo5j+uo/qOJGyi0UDkOo2onSZEaA7IFWJUqG+I/t4t1hnbOM4VxtUldysPc5mNQ9YVxcBnE
Rt0aZbD7Wym1B2Mj2Fqxn9uEL8lca7Kmnmmb2QB2PmpPxdIF6loe9ST++74tyQEATIXk3k8hd/dn
O+XqQxaNq9cqh49OGMC6KJ8pFzDpcTDrMN15K+yZ2gSVbqnSWGHs76KFvCuTwdfm1G+17Hh/RcL1
NnEZ0RSRbTBdLjghb3dLyZexGBxA2e00LhTb3FMTT3/etyGJyER+BqJMj+cIOgC3NuIpKp3aAiZt
NkizMJf1Ro2y41odjU47VknxJ9OhvfLjvlHZ96NjCYk9xPLMlGzO3IJSNOLlLukaUNWs/ZpTS1SU
x/tGJJFYSM+IdzklPWBXtysr7NZJe94Zlz7qgszTT2r03nqK4QRWPq17BUrJNQOuQpwpBjRhx918
xmIZbEVdMVaVnwuoOpOvRhr6U1oEAA/ur0v68cCRAlYTDCW/DHLXdasy8MW60srwo1BRz3T1i6Bu
l+Vw35R0VVemNm8aZc15CtT4eUIbTu2/TtP7xX3XDo7f1Hv3l8zZgWAKQTLoFKhl327XMNZDXkws
y4vejzaIFKgl769GViQiwguSDRcVb2bgb02k2RQ7k0GoZWTAj7yG1HChg70EWa74Sbeek+Ifi9qf
p+6h7GVxELFpKERwjV91kOhlxahJMfbaLfnHfJjRx6qektQ7Jr/RFqJL+68l8UuuouCI1MWQ2gy7
Rn1bB1pio4wYznrgWrm64x0yR7w2tQlPxuqmc1Ux49bEP+riB+onrvl0f8vk343bmYNF3XJLRtHa
hZdXDqtRzTSoIBN0qqeyik7JsBMsZN7HcLWgQoIpFjGD28/WGtmQZiXsxSOsWPBdKGlxvr+Un7j4
bTSH3IdXo0fJh/Tp1oRXTwpc3WIgJfc7ozvqx6oKwLhED876YUp+rOVjSj8FSZ4JAZb6Sw/PzBo0
+VcUtPz0KY0eIcSPgY3v/DDZNkKeA4obsCBd6s02LovSt53L73JcGDyU7/P/Adu27PNSl6UUzOwU
gWvjlVNjzM7oeASScqGCrwHs2SuJysL9tYnNMsJIR7MNmcxLX6QPkf68pFNgIyVVFu/CNHoKjVD1
NTAbc/Oxb12/+ZBVB2txzpWWHYz4vZW8aeu95p/0NxFu2HU6SiR4t1u+GPWYoZQHRNapnnX7Q7z8
o6XNG7003raG+Qh/3x6IS6zyFyejCShyLYGZ3XzoXF31kSF+xnmqF01rTrXzzyCqYMUbu/h036Fl
bRNTQMVwZorRXOO3q5uVQrOjjPHTUMdfzfSBdCFAcuAhUd1ztnSHvqbwMzzPixm4SfJadvOL27tf
wASd7v8UWZhguSCqma6AVmVzes0wq/VZIbwOxqsVT74+fxlrOH/e3zcjIyA3qe9R/eHpSugTR+kq
uGqtia6KQyF6aMwPntX+40X9GzNHzWFNPrrmIcuOZeQnYesctNZ+uG9ddk7JbkkyxPg6MeTWeDco
hd5A0XHJjHO4OkHTx6e5KnYuSZkD/WTMJu+0eKXrt1YiYzEsyHaBXmSjb6eNArahBKMOZK4ezb/j
Ttmp1kqXBSMEvDvsH0H+1qCmTxEUKCZNeCqJYuK78b7q7o6D3DdibdtDnpKFRB4roZv4Ri2eJvtB
c3fqabIQB1L4/10Hn+52HYq9DlMuwATK+IT4hL8vLyXdmisLG+9b4zCmnIH32YhJGEx8Q4P0TzY8
wbu74wR7a9nE0lQNUZehL3FZ3ecKCvMl3onWslfH1cf6iTa4OkjmGIP2DFnKOvjUaqvk1Fn+eCiX
H4b7IR52rO3s/raYOseKOSe62Brl0MT1CfWaY2PvQBSkhQTwswKuRCHhF/qKNi5jO0o5n6pC9XnW
fW/VUfJ1zqNHibxdIHX6AwHAOC9ek8GhqZ2f0Xk8u3Yx+n2218yXbuHVr9mcY3fW435x8XgnGZGG
n533Zm3sdc73jGw8spoyzZtVllyV2nFpPi2Fcrwf9PYsbO6zwbT6pvCw4JVfi+lNpe5VJOUx/epD
bXwdWFFsTQMWFONzOpjHMH1c0gHu6iO11mR60uLxUBVp4MI7fn9t/z8e87M3Jxqb21PQJsiie0KA
e9KzXg3KwbL1IBmyIQnquSi1g6tWi0UUzpbJh/F5ek01F47irG4sUESq9jLoWpmcwxKO+qPXJ9Sh
vdLYG46T3a6gBqg/83ph4mdzz9vaqtuGgP60WRiAw/HD5RROzWFUvu98EOGU2+zl2tLmHlfHxHCj
JaKj3OVBagOu8Z5T5eP8vgdi98n0fM3mrEA7Z2gf7puWrhG+a/SMAYJSC7mN3lbn5UppCBZyvfCT
1ND80fXQ3zae+PrRTvlIlhbaV8bEv19FPwOxzXGYwbbEyfp1mSLj0Sln8QqN1aAZIfFYYPo7uUu7
l+pLwy60u1DkUu0xrY1hxBZaKy5oOvfhXx55bzK9W/RLNJ3a6F1KbZoS5/3PKl3plcHNizu3NAUJ
YAwu3XSGAYDq99uZ4ZZY4zlnWYd43XkwSkO9CxSE0jForO0+rg2URRSKOVI/UqN8WrTus62BGrq/
LGklAX5j8SXBZkOzfbuDE22hxakwU4KBR4cm1v+ukvOi5L7WvgCY9KuGjule61HmpExCs2/gMSls
bQ5i2OphkXn/D2lnths3snTrJyLAebgla5JUki3bctu+IdweOM8zn/58qY29u4riKaL9oy8aaAEd
lcnIyMiIFWvhpAxl1O1zWd4rReB2w+eN1YlnyfIYXtpZPFviGVX2OsbOlH+uKQ4/6l4ZulEKA5QX
PeU72fobaniTa+224dX1geERbxeDV8ViV505kmNrZled+hkIlDN+g5za6jYuanGU36wOiLQONSgY
tyUoaQKBEPhZS0fIQDiz80x4GJ3dHKBwuVGpWw3woEnAE4IBZU2LqFIwoJZnGu077aMFBYF9GGhJ
29HnUVEOva16PJ7cjqao1enMEnh+8mhk3zNQxrf3dfWlZjEsR7kQaIJii7h7EXBiOTPH2GfJCmT6
5c/APFTlvu+8/Eskf6sZlzDn0XUQVcmM86zdb1Vi18CjsOPRXIGZG6WRN0+XLEptYxRto1L3uuSH
Po2uzhRdPpyG31l8GOA3HO6U8X50fm4sffVrM4UjED1Ut5fT1rIdogEU0t5R7d7Fmcfia4QmHCAB
ST8VnXxosyO4GYGm5KB7rf4st5U7T6UryFe2GJvWAjAQNUH+yew0aN3rD5E7WmqUqQCJJLntpjUK
3oXzMWrhVHOSZNjHKdp4A20ZxmiSrxtbIW7PN45/YXxxuyZtWddSSSsUuqtdWCufdO1rH5xpPt/N
sf7UdJUbZsG++B1uUTmsHmwGElAkBU3O+OH1skmvgqLtaJjDLNPaj5GNPMi7cWtUbm1zRWcZRT6q
u7wmr63kRVSbqOkQHuv+IYjye7XsWFn1qQpVLp72+1wrXyQt+3F7X9c87NLsIlr6zUzjf8asemzp
GAZltpf83PWt6rGduo2jvHa/0U3DkyHvFuCN6zVOpiaV7cxOJuVvCOUKqC2taCP+r13azDYwhCrO
rLrMEho9DUOJTBvPCLxC+8pVoxf5Lon3EwztSbElgbCmG8NMPJBjULhikG0RJmW1Kv7TMy+Nyoua
70EFYUXVoNP17Jy6VDqUIS/eag+rudtM0alSeV21894u7e9lKG885Fe3mBY3aHeYOqgqXW9xJ8mp
LoV8T02vXUl5STSgctYWMGb13cFcAJI/gP+IjovUaJjiUkWCkDMR0eS+69rElRMLwFK/6+M9KHe9
9KIc6e2NS3Z1eQDcxZwxnbElfQviLkYWtnCvZr0tOEKM0dwN/oabrq4OgDECzoyvYWWxOlVp1VQr
O/phUVQ82Dki4okGyb/jy/FdO6vtgYeX9jCV/KfC/qoNFVz7PIk/3j6bazN0lCjpHoj6Np05EZku
br627mNH4kl17qf3QbKrowE5vQpVipNl7Yt5b0jaIzxU1dzsgjz8quonX3+UYPMtBEFuG5xu/561
zb/8OQtPh3DXqOmEw4JlxacOlP08vuTSlm+tBUImQsGWghAGzLoI9HMr5cNQcctkjbW3nG/TWD8U
Fqg9k0HNJniy1Mqtij+YLxdzqP+zugi/aWqmUwI55Lm0fmdq79mAC+bP1qi5WTZ7REjv9l6uXSpA
k6i4wQTAtbK4S6dmtNtAhXrdSV4Yzj6gBGZXodfZG1nc6jeDqAXI6iuCbfHNgqjxA3siHkj671CC
HwgSv1bdKnSsWqGqDG4VBjbS32tHDai3tX1L+7No0kej+0Ul6RDMv25v2dpVhdbp/4yIH3FxGqYq
q6pOdKl1q/Gm6rcMPZT+fs52+VBvRIBVH7wwtdi1vEmiTo4LRHgH7S+FGejM7PZjrd9ZKToDsn5n
++M+ijfj6qpXXNhdXJBwq6PpBNrqHDT+z5Y6rBGNP2dTephl4vjt7Vy9uP4j92hBuET//3o/a+ax
rEAIwvTtXg+f5dGTzfd5drD7d3nw3YY83p4fLStEDPgxkL8EVPoK8vwx3XrYr3oPz0Jglq8/ZHHi
jdJRB100z8so9hT1RTUTt5yPt5crXHCZP3IEmGPjTWPwvL5erZMASgp6vEcJgh1jD5QyzQ2vWf16
FyYWX2+a+8mUerwmaMKn2jR2Vt0cQkv/KfSMb69mdcsuTC1uKL8q9KEXq4ma33IJADH8VW4NLqzb
YNIfGjMGG5fDxUYJWlsW8Kdazj1b+lXbhcud/icL+cfI4tunTpuVHeftbM/Pgupc7h/7aWs6YjVy
mP8YWQT3IZsmPUKi5EyXFY20Yyl9Umhfz8gsFcHXP1kQ9Fg82qiwLPH7qtxPgBdwgloBM1a/lJbu
1smGp61+GhsqFMGGAkBNOPtFKOyjbOhDkaBAfT+4DCn1J3ss/AO6S87/0ZT4KRemhiJVFL9g7/z8
c95lu6F6noDM39408XvfHE6a60BoTHBcy4mgqY7yztcGECa19TLM9i9pc1x2tZzhiEbvK90qcxzX
C8ms0NSzBu2KzAoYiQz7J0XPHnI0K4K2O0RZ+77lmDIc+CiVCZXMvYk8OGiKcJdowXkw/Y1Kzuo3
vPg9i28IELr3QxPQRiO6K8Mz9FBl8vn2vq5EJNrpGu915NMo9i2CXp33rLPDT/KuO42yHR8heix2
YWpN7iBvMTmuDXZdmVsEwFJ1ij4Y+YxZORzymnAx/K3M8ostD38JvYcwvUusO6lBdSXL9pBb7iJl
I54IEwtPYuCACRamkkwAMYuvLI2+buYTuvZFjDgnhO+G1Hm1PO/RZnwfj8/h+O/vlSuDi8+YmKE8
wVUFoA26bvAZ1rTX/dzesLISwa6sLE5hg86Knussayp+Q85fHhQ0SWkxlFuozbVq15Ul4VIX5508
o4tbemNQSnwIzecyGnad9jifEuM9lHk7vUBT57EFftv1G0Hg/2Ma+JJ4ucLDvPh2cHDZctLAshuZ
HxNu56Bk2IZ35TFRor0NrwHc54/29GE01aes2kL7rpxHFm4yagYC0nkz05aPMajiBG79uc92SXuf
AHST0g+3D+RKYkn/Hlw4CF94pbTFvW2XKVhqm6ZZ9Bs6lPrZ1x9SA8nr+ayS7WXmr9vmXmGib47D
P/b0RY4HLXJQyz0zs2F2GPK78Jycwucu3XXDO7lOXNTgLerU6qeJeUGF0SNg981PxXjnp15u7ILB
Lce98k46KltjbisRH5QBB1W05EQh4drNRtCtSNJNvLf031TLC3tj5asHhjENOg0qMipv1HPjjm8d
ijLQqDyEw+cIDupwFxi/QSpvwNLXJs9ZC6kr6B2mqpyF35ZqQMEg4u2oKEDQ/hqynaJ/VtvZnWp4
5LJPULfsUt0620Xg9eYhH9+FxqGqu51Etm2a37YEatZ/kMGYtKBvouOy+EERPzQcHX4Q7EKIjJrl
Lnli8vQQqN+6/EOaPlSWQ4twB6tipL+ou7L7NuunEIJzJ/sD2S96B8hw8CUcBjnFh7qIJ5YcJvMU
MZ4zAos1jK/OVsFv9UhdGFhcOnOtKbkz4kl+87mzp+NQjXeafW9UP2rd/jpqn1MGIm4fq9VQcWFy
cYqVGD8oe0zm6Yse3QdxT39J2902stam42igdWXRdqDHL37Fxc4RogolzsCZ5yXSKCmF033iONZB
lVHQkZ22PQALmt1AHumF6pJ/7JWo37h3VjcXWkSYqmjxQ2dz/Rsyc6gG6qnEq/K79hdetOeZmMsA
hLTZs63n20tevbw5R7RaEJR9QzvWy5ofZIjPnJlgfpcY3Q7FHbcZTkaf3yfvR7ntNj7kahS6MLg4
KL5chLU2Uh3p28dASAsoW+6/uoGioM+QDBW8ZaE0iUrFSGyEAgUHbJx+zzpPabz8bzPZ+3npoQG2
saR1gwYgdEpLQCgXET8uY94lYpLXMhCSLfVzPM57PU73QSZ5sbHT5X2ob2EC1iqmCM2r1GSZ+GQQ
aHHKqzYOuzgIkQ8SzOFVpkSeNZbmrlNT/5h18H61szZDtW0da8OJT6o11R8mJ4g2/HX10IBRhz4W
qC73yyJ9seS0oQvFfnOrmkelkPeK9rs3hkNWP9fdN8U/h+lGkr3mRFD0i5cYpQUYv6/PyOA7rT7C
H3qG5dsNq9+q+fX2sVjrgMLQ8F8LkLtcW2gnuavthkmGsndjPf+uDvvxQe76r3nR343tO5XGzfg5
yF8CJh1mGQy4uXEyV3MzJkapigMAp3qy+Al61RCLhKyv2Za/kj4vXWtSDkzCeFI7vkutFN3NnREy
6hucmkC9V3P1tLELItYscxmgqwynI7pGPXzhY1OcjmXQUDKVlPBzjvgg4Ja9P0teZqontZY9GS4J
I4flFAKcEQ6E2/bXDtal+cVnRvaEDbCJFVCxQGFTMv1ZuepPBbYK+gNyvdOseOMKWLtnLk2Kn3Rx
AyhxbFRjKaJv9z2PrJ1omAWbeMnVhXFygXAhXAVG99pKlLeFPCk+6KE5dVuZMdZwXw9ftOCbXJwz
ozrQStp4+64eU435UjGuAAn/EtSYJE5ihI3MMbUa7pIv7ejQovsSZT6cv7PHE8Mf5uesH7zbH3Ht
rIppKgGEZjRtadcKe7WaLKY+gsQUZI+RvvWMWHtyQwUmqKzIvuRl1awflAktXKJB6TxqUuxm0edu
rNzNfrHw9uVpuLSzvJlDtQ2lgKJpro+7tPUjT0s1Miy1m/cToZjEM9nqvq3dz5c21WtPaWeGt+yS
2tacHOzq8/jTLr51SKMPbto3f/CluEcQT2Dcief8IuDA9avJQ0yzqSt+S37lmlszF2uHiwSZfxD1
YEpxsRhnHGvJmilvzh/j5lFClztqm42YsSYhDigPBAfIBQXhpkXQiGWE7pyUR2Ubteop8u1pN0VF
u8udXkIPU1NOIOjgFMgjx9P6tNtZQwtHrlEZrmrX5be0RzPHsXdF4Pse81/iWp3q/VjUtuejp+k5
abClTbq2MVyeJA/8ajr1i41JOi2MIxmNMSZqPQgBbds1+y0Q2tpB5DbhgDBmzlTbwn2jzgfkFEbp
OaVMqvS/82Jr2nvNWXmLccwZ2cF/FtfF2DSlHsrISfDA9iQyyKwJvMZ8JJYK1NImZ+7qtl3YW3xq
PecVYvOOBoT5XGf6oS8Gb7Ogt7Yo8jfYJanKwxCzOBWh0Ru5ajVISqimOyWcd4U2sDzuHbk+dEV8
0pvi9O9D5qXJxZcyeqkpkBqE/D34TnFvJ8NufNvCanJxaWLhcY7MEErtDymTKb11NOsBILEcDg9O
VQXHnPwcOuV2PpYyA3RSVPKE1nCXLEyVZ5Tq5K0B6TXfvPw5i1dBOqdSZxmsOCRnFyi34Q+6sqIF
BQeBw+DkG646OEj9NOtRoTH6B1V9VjpI2aSX27u6dhHBQwByjqYpIiRilRfJQxIade0rYlMLx+vz
wY3BaSgOUtcbl/la/gDWBrJT5rx5Wiy+Xldr5dTnOnIaKI7M43zU5W+x8S3MjXs/LHb1ZO3DZOtd
teozBFbG4blpoTNZLA+IsCRBs4rwBeQi8mA8F/ngRamOoNmnoZ/32vRXZiWehUJBEQ473wE3d3uD
125gBzCrQ80QtsUlHQGBu/eV2RfrhslIFL4Zecxjrx3t+8nK99KmWNzK6TehaRNiTTbKwPYixMz6
UBTqiChwLYnZyger3PX6u2lOPBO+oK0LcmV9kGUw/wdkF6625QC/n3cM7Kd811A9q8lf+fij/l4W
T/NWk2LNjiWQFwrFKhOowsJR88SioWUilJE/6P45MY13U9O8GB3Ub6ry/fZHW3upchWDHRJSf29Z
vBInsq1eWGusTHXnXil3ZYPaVFLHDo0651PqZP39kFqtV4DCRa5aH44JYMfj7R+ycjyhWQHGC4RK
JAaLVVelUstKh6CBVFdeX/6Yu51N/tZtjcStnE7Q+hRZBeUTpfXFG6JF1ygfxzI71zr1o6F1G/uu
utMcT5nhpv6VJ3+QAAMRRaOUACd6MItwUMZRNkZCeyI2SULlj1IZ7RRHTD5s0X2tHQebQr0QZrMI
cYstRPxksPLeSM+Fv5fk+JDEau4aZngYCgcFxSqjSqZu+Y8I/ou8+5XWiuICSBRA2NfequZSGNg+
QgOWMsRPqOh9VXxmN33HDx13SAvY/8skO/hghp+6YC6Pqj3mL2OShzBOD/O+1BRecbd9aSX1YCZC
0L+AHxVSU9e/SR8QbbN9BEzyoM8Oc5Z2XhRyTq1e3erXrx1WEqrXmECvdgmjqBMEpmADQJxn/mXW
030Pf/2OV8Gxl7Y6z2sAFUKrEBwyAIY4+mJZpaJFSh/lqKXU9fDUh5a/9wGIg/0Jg72hKtGpyAt7
H9Hy8yZloKlL8NyPg+CBGupmrwxouISpPDyMcz4e5GaT7311N0AJMvjpCP4R8feLO7bV8gyV9jqj
vVIUx6QotaORh84hKcx0Pxt69F73/fzu9tdeixwArQRgBnDim7dzA6/+3IKGAobXPQWW9n6avtSm
XLiyv8Vnv5IJmVxxkOYBSBbsE9frU9IIpYkcZy/re8N8ToutI7yyFpTrQFq+qlCSQ1wbyLXAbueA
T1waH/rogwTriKJ4lX66vWUr38miemXqMBzSdVtCndqIgc1EmfhOIdeM/ZTas2uMkjup7V01/rht
bGXTINgj2aHtBCGBvHBbJc+cwAwVTmP+Lm4fs3xLX3XNAGoGvNC4/4i0i00bmzxJlZjVNEVp7xNN
kdy2aa3j7WWsBBVLgyPwVXEHpvmFb098+Qk6tezcNYmrjbOnjC8UjzZC1+paaIfSI4J7hnbgtQMw
L8ZYW858tqPTfqppF+4pDasbVtbcDAFzak20oBgDXFyCTTZ2BT2ogtE8/7vjv/dD6zAk9ilI/0CP
kdYulR8SNBhZl1NA0JRGWjWjaCKVlfVQ603jWqGenSI90Pa3P9DKomirYUIAOymmLZ4pVW2PYS45
SN5I6Y75VVhMNDjvYDK5bWct1aaDARKXqqvgKV74m5HlpQVHQXYWNZIPkv65M/+u53NuyO4gPdje
DHtu+15qdxt2xWN2cdUyeyR0zgW+nuTl2jfC0RcXmIY6TNGepjDZ6/0HJx8eBoXZyjF49EvFs+VH
y5Q2LK/trNDPok+Png+8HNeGg87xKbfjlOJt0erwFBVfR/il1JfbK1w5YmR+kOgCAEaffBmWggbc
XdlF+TlVf1fDIyNjSvjvRwoxQUfNgUrWeCOq2c3kKrKV5edR+pZb30Ka/puTYitnGEi+YJCGJPZt
zyXMRjuMzeJ1GQa9iGaLrGP1e1wYWISiopTHGjaH/Fw7j8D3ZuQrqvpxs6S6ZoYHD8KwiJiZgBKu
Pzt8Sn1tKnF+VvqH0kbaN/m7D75ExZfbX33VDIUiSmzUpcAMXJuRJlWuq67LkeLWjtm+CViN2nrO
1tzS2vgA00T/M/RahL/ITiYrSWqp6Pn2neNqdrvHIOLi0TNXedM/iGw0Gio3NT7F6S46zIF5thvn
fobPrP8lO5/+9bJp674mLfSzuR6vl23MSjm1IYXxPP+m919984Nkvo+2JLJWjtSVlcWbICi7oVBy
+lSpM9w7eyNBaqDc4o5aa18wlAeglMtECIkuQi94ezWydIrTdBmLyXKHI3tZybJgFzaM4xyZrqrl
59sbuLo0arIG1VK648uplDgrlSqGWPccycewrNxYeq+0G7F+xTdhxoSTnZscksUl7RzdGMvKO0CS
uj7t+iHwpqI4JODc/STcCLLCzRfR/crU4rQ5NajAysbUJD+acf8QpS33/x0PdE/Kf4VNfgq2GP2F
i90yKVZ/cSB8LZebsQVyaY8v8KcVD5Zluo0x7xQmJm9/rK3VLbw9rGdZlSxMlcbe/zxVxfvYfMi7
b7X5vkq++k65sZtrdQ2454C3kug6DqiR67VxKPx6UsAhzs1zLKtuLTEnitDWrGu7KQxdXfDre6oV
0JKq7A1O4TXXvDS+OA+8HDJFLfmWKlqCquIq2rPZ/by9o/rKx7u0sfAXXhDBNOTYUPpiB9/eLjCr
jWWsm+A2JrfWAOctEo4Ysudy0HnNC1Kxpybwm72vSNbd7YWsuYbA0qAHA6cY8/fXX4pim5bXnQGV
mtAjcQYvCG0Yl6iSqF+a9i7pPuTT1kNuy6b4+4XnS/JU102FzYI2ATz5NPPdOj40U3diereTfzlb
Y9NrZw24Na9GaLZ4eC0OgBqRUUq6A2BA/aoUj0gXnCDxIvdI4/d/sJ8XlhZrI/PocQkfz49GbxhK
bzQe5uYhSF7UXAGtKhol//7ZwgOPfrlB4kOStpwyzdUgsiWD9lVDx+KgKMPzUMvRvz/TwgoPVkg9
RKNs4Y/mlFajliIgXVcjWhjSIe69SjOOaq+4TfBj6sD+j9FD/9k37m7v6dt7AMvUFl5fmBSbF30m
sykjbhoaFLr6OKSpSLca7YXpwttmVkD513YWK0zHSE5nlaZZWsmnIvgSw1OjQ0SWgKeo27/U6kUh
BUepbPoEp2GfW7QxFFRspHKDyOvt0eeH8DyktI5cDtP21wfElmrNrDMWbGZPWht6xvxye6kbBpZI
XC1zarTtC9oxVuX6+bd4C4i+kpSwBDFMKLANorp9vYTE1rqstthLNdRPSWMcyuZ9Lj/2+ft46tBf
uk9HiEOnLQ4iEa6uL1XMCuQTbVzi2TKcTQbicr2COLSa7klO6p+q9D6Lsn0r27vNpv3qLiIbIzo/
4mQs/GWMFSRyRmEstFxLek+auXFxv73KWI4oFgHlJdlaThjHvqGGc4iFJEQnE7BNBzC7KLaS8y0z
YqEXAZlHH/gGYSajfSkmuJr8cTK6P1qMgGwIxl3es9dW4lpRjc6f/6NBzowJ+G6Y8W879srUB+RK
uJwhnsp0cBaXf5xSptVlWBuzJz1zJ45rQ0L1FHdHXf1mNJoX+K0XTgkDkwEYrY1ztRpCLs0vdjIB
cRP5GQfLnjyy16fM/KgiZ0xhQEoVN+t3Usn8ZvfNjo19q1YnCxrSTILQ3tycMXx75wmaKco/vO1g
SV3y99hNYfuZzgnUj1X9I4hq5lt+xYy6bG/629rItalFEjEGqSHFFauOkcv0q0MYPE1RckDdwcui
XWFnrjJ4+Y/bn3rt9F2ubxFhSt9s+2nKUlFMsPSXot+6VsX/YBlL6OMA7yNl4HpdrKqq5UKWZzrv
sswXtPZV9CEIXgL9ZB7HF0naOB1rkYvpfuI9UkYMhi6Wk85ymesT1qKgDw9KyTigP0mIdVpNcmd2
FrQNHRNDlpXubu/jhuElmNKqtdywAwxnonh2CoZdqvwYjaORfAxBWNw2tnaVX6xyiXOKU0AUTQYO
pi9s19BfAiNwpzyHSeBw29B6IFDph4tHKmSCi5TPYtzVksc+PU+8f4f2dxa0T2X42PwopHtV+yFp
SH36exlRsx5msi2cylpEpUvBy5XyKyTZizigVlZcaiV4hzH7xkRJ1Dzm4e/bK1w1QamVi4dGAn56
HU7lGYYbbVLTs2bcxe2TPBzk6uNtE6uuQc9ATEpQEF8mlmYsB2pQaVw/MB6Ej9rwu2aqLD9p1U/a
1t5tY6vruTC2OADzWNuzL5Abxhi4rY8YQOgNW3K460aYIICVxEAGfrFpug85nd1hxApfBCmJKX1u
6n7L98Tz9k3kgNX2v1YWvgc3shLFKnAQCyG5qNt1/knTz4Pxtbe+adauam2PCfok/SCkLm/voljA
G9OoTkK0BIKBMYlrr9AKpOQkn08WKd14DGZNdye7VnZKVkPBVNnaVod9BQ9O8KegS576etIWrg7x
cjtEuU3WrM87iI+U3oXerNsZ2uOA3Cf3god6kGM8JwEFh4Ri+Zay7qqbXvwC8dEv0heFeepA6vgF
sjcYf9VJ4Mb5Mb2nRm/FW2F6fX//We3CgRwzHLjjfV5BM/NV4a8x+Sj5zC/Fn29/x7XLhyElKFAB
mJPLLE+DZdAlbOPsbHwJq7vC2jXWX3k0vTeCd2rb7tVKOtw2+NqoW3oOFCB8TECQYkD3ehdH1WCk
Mg3pMzi1ft8MWua2mpCV6/uByeMkY5TUnA8k39FdNxXhHjypdHLapns3JKXmKUVf3g+tL30qHP97
bmUdJV6KCUaFTkkO1NnNGUrZCx2Oo5l39n0S1hBc66PzaCuR80BDPLi7vaa1jwXDsyieWLzJly2N
NCikhmZ0epbs5mBp4CzbyGvlZF/b/34KC1p9WB9fQXTknyIkXPhgb0RDYsLbcjaa0VVrWIcqV5I3
vtHqq4oBQkGDDhsNXYFrK7KOplwg4CxzoPrePEzBrrT7r3o+R55TDN/jpEsPSp16up5B9NBP+9sb
uv4DaPQzpgSIGHmJ6x8Q6WbZVIOE+9c75ornhzY7pPpjqD3bfyW523+9bW8thxW4gv+aWwTSeEwj
QAecNmqWP+v0RfHRElLLvZnFu7bdGJ0Um/fmAMDIoQBTlKH4WxgbW1jdHAvgiiZ5c36QfqTN+BTb
d4Ydv5sy/6+x2CJbX10euGOqbLR6uMuvd3OC2Kxvwj47J1m7C6oHIRLogFPKd1KY/MH1ClGVIGtk
Kkh+fblcOGjdJeqkJAA1iqo+VFK5lwvnvii3roP1Jf1jZuEg1sxTJIs7YQZ0VxEee0adaLTsVH++
j2Z7S65wpdRMt1ngG2goWqK4d72HcujDOGEBKVOLz2N7iqFRqPP6pAeAKmSvzosjZb6w+tI2WyIo
a9fOpeXFtaOmIYVTs8jOfbBrjHQnZzsjGI9tI93jdujLPd8+DGu5C6O9KoVa7lp1KauqpFKsVjr4
HqV5zk2UTqPHqNgi4ln7fpdGFttpjtSlLB83Sa1TCD9dHBe7ofOc5Nhl/x6ewKcjMuvgLIHDLCFV
ilkXehcaYAbMTPd6Zcq9WYKEAbLHrWWt7p0Jzd8rGcObqWhrbhSr6wfcUuvNh1iZp10h23dqbmwl
f2t3DlgbgR4l/YOm89ofCw3G4an0wQnYpSt1464LP8tM5iblRixecz+cnrXgC0SthfvFidwz2A+y
JzIO0pzshv6DrLvVi+3ne7vrP912vtVlXVhbnOsQJixI5YCSkJ2P+znSAId2ljeWVnjQLXLc2+ZW
Fsf+KVSZATSjMbQwZ8aDkcc6sbhBSmuakRn4G4oCtb3Pq6cs2ThYK2ujQkIbmBYg7/zlzKRTdEU5
dOIgV6epOYOBD03oue2ND7big5S9uDVp076e4mvPSAAeBTnNqbMMAtywvaq7Nzblu1fOLwhUoiEp
CCtaiiFrkzFPToL7Uf0MA30vjd9MuJQ78xtYgo2PtIKJFPURwKcoQGFwWSHppIrhoDrJz5lKMVf7
ZNvFIet0Ar9VnJ1GP2vNbwlMr0wNO9Dt34msH8OjTykjVB60fNr6PSvvLoanaIEwTScEDxdJWJtP
ba4DtKQOtQ/H0LVtGqtS/Si4ncPgvZ56mrPr+i+BA6loqvy67bOv81OLBALzdKppxwOnNvTrD6xL
7TQGDRCHPImOpX8/DHeV9FCHEqW+/pnAcwiaiddf49VjJ3tG/jLIFTRmj6PJTMSDIf3yrUOXHIfu
KafLPSj3vfYr58kkqQ+ReszaO3trsG1lJoxpDNFkAMEJCepShrLOZKkL5yY/V9YujajJmMEpdXQP
lFjoWT8zwy2DaS8pMzKmvcuv6mU0Jp6S4VEI9TWzdSQZfjc0W/m02Ks3e4n+A5B/HW22JZxaHs2e
jBrYgqQWwX4kTzqWetVulYtX4gz1GZGvE2TobYnjdJEVdYrf6EbNEIPzMRzu+/CHlX9FWtkttNhD
5ase5oexCd453+P6V5v9CqP+Y6fWLuEVMcFTX/sbWdpKKBL1IiDN9NnA7C1+z8AnsgA9CMKuxGvT
7nc3q8c5tj4M5daVuGYKvkfwtJTIBKvn9dJ7P5r9SpCdZVGys8M71YjdYow9J9/qYryqwS0+JvP/
JJ2gvogUy9Yh5U4pHzr0JCPV3qW+40np35Kde0ZgPFnjz+YYGzxZpv5ga+3H0G92oX9qtf4QUKFh
q2loSkj0vb99XNfW/4pYpTonwE+LrY4l26zLGYKfuf6i+Af0Kczy67iFG1wJ+hwscNFkpuBWl/WY
iSE5qsjM+FIItOfSpWvo+h9ur2TVBgEYGlrNZsxBu/6SZg3aAqpGaj7qJ2M+Z0EGdfJGbF3bLQGK
/a+NRWyb5DTzqxobFCtcnXQtTg54sRtNW0j7lZNvA0Dk6qd3SAdv8V04An1phvTqo+JJj2D0hQn6
9n6tHfpLC+LvF4fedwBvZBkWpvkkj7TunAOzfJrsAk5BSeEPjNG8owpBZQUGlWtjVk6SaHWiEfpN
ok/umig0G/In2frQbAXzlQcsoRyiTNEWoVu++EaFmgf2nIOryNPmnaU3H51AfkpNinB2bH5SULcE
Cg7yJht/317jinNcGRYOerGhqO2WaVRylNRg3DW6SpGnQWDEcHW53giQa2sk24CAGOldgSW9NhXo
MyrUPbwLM1f7rNw5w8/yHSRkyosmN15qqofbS1vBLTJK8Y/BZUJVxwlVZKF0qbbaue7G+dQliuRN
qLh4iUHdq3EqiJXmMLsPantyo7KArBea21PUy4Znt9aQ7CQnh5ufP/2Yg0g7wbCzJVK09g6++p2L
d4cGGwSKLzBC2Jl2Dp2XsIrex76z1/yHCK5vKndxFuy6cXJt49/nz7AHk28BVMWZl3CFBCxlooZc
okaS71sF7THlb1umuG5KG5FOFaFscZMImkmuRht6CJDE15/fz/PKKlUuLRiwD2O1t+PWHQ17B3vD
SWsetOwhgFOYirDX2PkRBQDFOuTVjzw6tb6zk8ujY3rFSIUHep2pdWOn/KJ1W/imFYw6PvO/X/mG
LqCdmiD1C5gOm2zfN1951LrT9K7XuoMEawfYmb/CYf6S13dN/6R1ycbFthLegAGhvAPMDvKZZUNP
nUupChPwoKkYzHw2fajP0S9F9zjwtR1wg/+jvYXnpeWQSPPAN2mjs5+qroYKRuDclW3m9pR+pT8y
R5cUbh+qB6+PkotgE0khgg4WmwtngivZL5LWuCZQHAl2OEn91AXNRgR/FW5+43SvAzQCg88teO10
JVEsNyZYCI2Bmn+fAKKMETjX2vtaMncl08xafprylzquT+kgHyLf8uxqfskm/85XPmTzGb0wWFri
d21xKJxDoNmfb0eptQAs9KS4NgXzz7JRZ5tVYNWRTpDqe7pzEqq4qtUeSnXam7M2bSAT12IwWy+2
n7SO1uD1foSl1akFRF/npCj2eqrB+cphz35lWvC+QgqmadRfc26ebq9xJcsR3xzgiKCG4TtcW23b
nKk+kBsM4H2SrByZkZM1f7ltY3UfARoLNCSYpeWDtpArsP0V2ZoVf29bUyDNBD1DtMUttmaHpJOJ
W9ElhB30ei1+FtT/YbVQ4/sS8R9ZC9AsO5jB1hN9LRZcGlrES0lttDwwSduaECG2Kvg02s9w7/V6
exxrf681wfH2DorsbHlWGEZFhI2CAMCohW/Q2iz69hWV4b+Mgf6Y649y75W2dZ8hB/YHtmCeYJZO
iBwt+XMKeeiDVgEmZ0c6pFNDty+gaCidpzaJTlC8bhGorN6xNPX/Z3DhgrXfplNmgnNB3XqWDmmo
vyjy33CN7YrOQ+wX7ZedzzGHHuX2StfQDKip0exHKIsq1fIFBW2L0cQ6CK3acoJTLwkkUVPNSB92
OsVZWzrmpp8+5EkVPJhmNe5ju38OlQBFnEo1HhUGLTai4tpxRBRBF2M28OIsay2N1YdOlQ7Aixpg
ac5vG6GpYCvbW91xit2iDsC/gPBeH5Sqtcy+0xRau/rwNEAqXYzWzuizeyUw+Xd7VCNn10j6vdH9
P9LOa8ltJGnbV4QIeHMK0DQptqSWm5FOENKoBe89rv57Sn/siETjJ0Ka2I09mdlOVqFMVuZrnpJ2
PvzJtIv+ApA1Djp98RbJZy23xsEieQ9S1Ht9td9VU5TuZbxSXH2oeo9TqfX0JPd3cTfawETH3GtN
XmB9V0oX4SG8sRRW5x08OGUAE9Ht5fNIzsYijQzR4O9SN4ktDJa+JN2WIs7aNubLYrLOakewefGU
sJ286YpByC001W6m0biX49Jx/aiLj1WXvW6yjRxyLSB1CNaRELDgkr390I6Jdkrfgy5uYvMxGz4r
8pnCmD7XZzNKTvc/q/jxyzPqOtZiUc2O6Y+zwKY2oRD3V31pH0y6tXFfra5dS6b1jKYKCsJLpmKh
2+kQOOzZ2KnKA7y0eB+Gtn+A9osa/zSMD4bcTXttVPK9mc6O4ua5X18mOzOP9we8dgsIFClaY9Se
+Z63k6sV9WT2KRAvfS5RIBFmXAE6PYc+SEYv1cIWuTPnwxC1/cYhsXbPkaFBQAVzb/FAuA2cBxV+
YT4z3Ws/amqdjv7YdPHO/n3nY+4aVGWEsrginJ1v42D/04y6zwD7dib/sPXkgRJrtWunYOuRvTok
iKf4KyGIyqPqNtTU83hrSi4dQ4tco24fE1xCw+QHT/KN02dtp1Mzg/8kNE859W8j6aXuD03H+snq
d3BA3AjpWDWb/uA8QQ1UQ/OElUE58DYKNIwmr3o6LQUJ9COZ/MdWC62H2Qn8jet6beZI3yg3qj+x
EostrhahExg2bZZYHOeVaxWvx/QfI9wAz69O21WYxe6e5rzHIw8WP30cNfoRDIbrbMGMV4ciCrXU
zYV92OLTjIWWtD+BJdgrhn650+2ThVhxmH29v3FXx/IrzvIpR58jr+2c6y9qamFGEiIUWCYbp8Pa
cchrmq6REIAylixxDqYy4SLhOFQ0eJfZzmex3R/H+nz9CiH++dWbbZikXGpz0DGlf8x9e6erb8Fe
y3+A7iNn/xVmsZZtUrNarRlJ6p9y5WPnnGr/+f5ItiZrcZSOdd0VASDcixLarlRVXiBbG4fm+kf/
NYrF4vLTsJP0SogCKVbhRXW4s8Hnopj1JweMQ3LDlYtVEh2z268CLNAJLJ9AnZ4cNPWrlpQnxf5x
f8LWPj3tTjj7KCpQkRATevXpCzPMg2QAUMB2dKwvjSG54VjuxrjdWMZiWpa3uqAw8y51gLAtj8vI
LCd/diDom2SG6VPUf1UcmmuZF0p/1WOwV8bfTlkA6IEnAHbCf0ldbkdWJfR6rYHNmYzmyZreznbj
yrjNVWpyGurPvzuNkGnQM/spGUFdZ/GtkrGCpJfTam1y1NN/TMWlHL4EEG/vh3k5iaj2kGkDHUWK
8oUTmFxYmePU9I4H/RCZMrbZ2aHuS+6eybMC0+Nwx8RiergfdSVVEmJBiByg8IFd7pJNbGjDNGQh
lWuEQ+LoaGg/tMGPXVAbngT5MdETd4wKL5mni7xlsPdyuxGbch0bDuEcOCi3nzFKZWonKd0A7r1T
qSHSM4wA4beW58t9cBtmcQTqRdTqdgkxEPViN84wS6Vspbwz7cP9uRRn3O02uI2zOANNo1LyGUrJ
xR6yfVKBKxseB631xunDIG/Jwq/PHQ098C64di1tbJRqjmNpCEmG8jdp+kZpWjhdv800FwPCYht8
pXgGLo7DSa7n0lYC7o5YfqdVjmu31aM6bFX51ofybxhzkZ1UveRnskwYk3dV2jyWypNpfb//bdbW
AMctSqY6gBOyx9ul1pmWPIQoYl3k+EH+2nxxugDG/vN/C7KYr7YZ9D7VCJJpvWsO75QMRT498TYb
dWtnhQk5n4o/vRg0m29HUzGcshckwkEs5eQ0gh7onwfFOFsSfL9M9dIs27gb12YQoB8PchWMxwu1
IaU2rXEWWpVWLLvc8qUdHKI+3iGlen8W15bDdaDFNtLMQR3UrKG21KRewmM0+k5TYmM0q0HoC1vo
45MVL82kHWOGJSeCqCHy+Nlzqx43U9WVGFgtUUCx+V+Bt7v9So2GwYvcyEjE6TGtkDPoIDfjkXR/
ula+i0IzXcgHylzBSwHMGjduuJfAw/JBejLHYmc3Nji+z5vEUpEuLI43AgnPGoAhkLkXi87v7S6X
LEBUbTeK4dAO2sgjVg5QgWeCvcp7EvWCxf5BoqaOhxJcHTDLBAI3uZeXRo+VExyaLVXLtY/zbywx
dbcfZ5zMpI9lPk6eOvsh3re6vi2Juh5EuM+IBiFyMrdBgjRUer8kMWpMq72gVpsepLqXKdz1wcbl
sxqKkxqUCiUc8PC3oeIcSoDap7lQBWnbbEcGHtVbj4m1IGClIfOLJhDU29sgETwlrc1Rxgmip7ZC
sLltXTTQfvtdTD8FvTGhwINxzbKQ3VqxPiVC5gcxFZ1mXXq2ux/3N83qQKhWoGKFfwsv8NuBJLEk
y6VGiKicPQkfk0xIfBobJ9na1jRECYrrGTTlsqcR50rmp5R8eE5gTxxpoMmesL6x4mhjxtY2DqJc
IInYP0Kr6nY4Vt9Uepqo+cUJ3kHta9AGENozMrRl1HH39+dubVRiSGT8fCBneeCkFq8Xq3aQE4ry
U6zHHktNwVo7nLcAvSvDUgUthnorwwL+fDssSN5og5dQHuYU+9/upOQPsxw9ZKkB+3+jdrEyqptY
ixUhT6YthRKxhrM+RbtW9ho0ybc+1FoUDjiqrBzY6CguRlSrjVSgQQ4Qtc0Dt5KCyG2rf2by8p0l
Z/7Gl1qBGCJadhVuMah5isPEEjh5+UsTYrDQvGuy+qBTX2rro159MMbv9A+1yQUiYQfQlZFQa4aL
Q0+MHbKTpwdpawZWdt7NT1okYllQxFkMJuMS9q/QvpqHN+FWu3LloiIESrB0+LhMlp2LOa01Z7YF
L2HK3CR4p9Qf7++A9TH8CrC4CYsUI5lQBLBwrUBOO6/fDs7hv8UQg7x6vFeQg6dGgnLQ2e/74ONg
+26TbZxPKwRCsT5+DUQM9CqI0ul9DFGRmTLMzkNJtX2P8pfQaxgDb4RH8kYrA4SfTKxA5jQpUCeX
lUOkt8mpHZ3UjUPV8DrcJd/dH/zWF1xskyALbCsRE2zb7/Ppu9R/+29/f7EvIrmddB9riQvF/71j
NK86LIv+IATVAtIlkkx5WX/vAUoEUiJE5OhXqeF5bLZ20uokXUVYTFKvRbnlT6gGFl0N2V/GEuJ4
fwyr65w0DJSkyF+X6Ys2B11gSjMilvHXaDzL+RfUuO6HED9ykVRilfQrxGIQkzZi01kToisRpCq9
Tj3I7yfKOffDrM0VNRwInRQ6nBeyLrrc9HHVCcZG91VuvzSbXNy1qboKsJR1mfxuUOSILNzRy6M0
dI+ZKT/GQfLj/ji2wiyfFGYSxAP+tRe9t9zWelRCydsqgm7Mla7eHgrToGvSOKsMBX9cxf6g2t/v
D2LtmyNdJ6hHqnDfWey+vO8MuRdzlQ/qAwpmz6b0urRgjbXzFnZ2dSz0j0E8wix84ZOh5LoVhjJj
acpPI+YlhbGluS3uq+UCFrTd/0VYfBGpNJxRKLte/Ln6kSO16MI9KKrmg6X/PSaPsxVuRdwa0+L7
1Fk/d5YqxpTik51+TLuta0H85pdj0oSOj05V31lsyi6LlUobLEGvS/tdrYTPjlrv5qTBsNf0sBNC
h2UXz8bfGEadZP8P6mjQD0BTA0bGR24JLsmncp5GuIykfeXg+mF4rnr9bOWf5kE/1jJt/vvrcX1C
f8Vb3IKIs5O6m9yCvfExLp/7/un+31/dtELcn0cztnhLKIPRIR1LMQDdXOlgoCc6ya/STZsbsWle
fDPx8EP4STjpLFaFFpDwF1YAIWiKv1Xp7M6QxczmIVX13VYxbcVYVEesG9wpRDFKg8uisZJ0wdBG
PDaHtIdVpE8BeMNgfpjtqfcUQ/I9Gc7Ve7uF2BBqRXyIm+qpjOPPvS21Hth/OIdBEOAHEDsPCdge
KFklYj1ON269IVYnnxexLX4xF80i3xzTQrfqLOceDny8DkQP3nDHLc2Ae1FAHCy5PChN61IQEqXq
vk3lx75+3dV/cBlD7kV5meIb8NvFQaPnRRHbYZ1ffNt/DdksQvdKDhF52AKurR7PDpkz6FnIMMvH
JEjVapZycvNBrw/KGLl5qAAo9vegd+9vjJUypireQYLRzvN4eRHIcQsVoWUZWS1A2eBgDzvb/y5N
/wx2/EBHd7K2Og5rW/064mI1pPY0zGWDDLItS27ifPI3rQC2xrSsYfXlUGcSESRQJnX/tkJ1qjXP
la26TX3R230Sf74/i2tjEr0buFQ0U/jP4r7OMgQrZz2/lNazFkMTi/f3A6wtbh7giKBxKJvOslnZ
dIoZWyVHCzrj2WcrrWrPtLLwEvdYs9wPtaJyAMQPuB2+S/9P3u12MJbW+q00s5GMGTp+8dTk8iGI
o72sXkpZeZqFOKzxnNlbyfTaGBkc/VhqTugdin9+9RKq4sIqmxD+olVN+zIOPSd6jucNzttKEPin
kEQQmyIZWbp2WWE8jGoIetcyUvN9XQbjQRu18Vy2vb91h6/kJVzg4H9ESQg3x8UbtYzqboAKgdJn
5B+qMHqjhaCO1HY3V8fROvvFyEEtDwiNfFQhQVpO/wTez80fbQSo20TJXNWJ6JH43YbWw8rxcvPD
xHK+mmlz6JEBcehzKorzOcQQJqKVakbxQ2xtHC8r0E1gGldzsPio7ZRbodGBV0+66YD9QhWig/Cx
s1HB1t4o2oNfXswx3ZnRfkzi8zxvATXXhwqKCHFvNtBSCKswejn1eQlekrxxp+CHmsDgNE5q+vf9
XbO6rqjx/y/O4lSjkD0hvkgPNxsm/007ZNnJiKYP8GG3NB9WI6FiAT1cOKMt4Wy2MUvGUKIurIGX
NjD3woK6GM3D/fGssJv5cFdhFkdaX4GoLVXsEs3Zg9kXYe0qu3PuH2al/5b0OmdAtQcH9NgH+mu5
GA5N2R/6AeedTJ73dtB58rAl17uSYIF0A/wuqDZA+RYbCjO4YqI/woaS7egBoYtdaowfzbp6yuTu
02iPW+riqwFB+nPZiwr10rht9IcqNCWoXQGklcLYybNbfO6SYZdskchWz4qrSIt9gks01euKSNP0
QVU+SHHiKliWmjaVwOkgDR82Pu/KjQWgGOkqQCmUFpYjixMnDquYRvkQy7MnV1m8N8oh3KWaHHjt
mPruWCXtTgn90UVWpz/lfVA96CUyvnOYfPPLdtyFdWlvXD6rixuqlqC3wHxeKsfZgzr2hjC8bPIz
2Fy3mmtX7d7fH/zKmQBsm62DlRG6SEthJNS6+jJW4DnEU+3s9OmpE6/soHwKqdbv78dameefTgxU
QoWzzhKwnPuEH0vOBSPXvtR1+xB2zQYlaIWkx5ODXilMYuo4hLk9zuOi72UrB1zRztUJAxfX70n3
TcQ/Ey9XaeBWn4rk05wVLriqz+oQe8E47iyKh4NSePlEybnd+k0rH/LmNy3eQsDuKbLbNtTyRPt7
juaHlE6YnkWIJrvD+D5TDTdX+l3fvq7rhrUmf43V4ovOOZPo0cZFvLKLb37L4tho/Vid5ABwQxCm
+gkssOXKyVSera703XSWssOYzcPGW2H1w+O8JjAbHB724qPkUVgO7cBHqYy48cqwIdlV5Pl0f3mt
JWs4Kf0KsxjbEDVOapeMLRs+4hDlqiQVcv3DDn74su3VMNBCS3uQqk1Oxvr4bPCfJFMy1N7bRVcW
YTXPOnq2UmSodNXGdp+mEcjjslWwsOiV+RUyn/VfMc7Bp7Ibpde8R5O9JFWBp0h+7Nlx07lF7Psb
KcfqylN//bDFjJhdM/nsb2Amco6jQLWbxuc/oDCx5a6CiNm5yqAGPdGa2mbauyDYB4HldtOPJgRr
a4e/fyLeRBKH2VWktkkGKDbIm4/duYLYbvonO92Sx1rdIaTcmBMCZeKJexsk6SqqLwL+08a+Z3QH
NmncfHPSc158vb9gV5fNr0hL3QU1a2e+Cwe8Yg3nuXsXR+bGlhC/dVGFoQDz71iWracg6+O4jRmL
AvY5Uc4ZbqOZ9TaWP4jLRIgqQH29P6j16YMPBCkb/Mey8GMWWLaHE0iWGer3cW784KnJ/GPg+G7W
DdFRV7v44/2Qq6vc4FlBzczhFltsv0Ktc74X6Vmlf06QDzRjkIlbWIMVwjHL/CrK4hSfTXsas9Hk
tTSEF330ing35Kk76jLEkREWot640ty870gaBrsO3SFpXEwuUXoYy7OTNXtUotzBCDy9HncaHerW
2OWdz+O1e28p+Rb3eCWL4veKfg+YftjYi1npx160d/m9URm6JnIzQ/iPpp1T+e/20bS23har38Ak
gcAFRmB/FodA1MYMpRM5lF0/ynk3HNtOxTFvcDYa41uBxD+/OgN6a5TbrOAypdfkGdaT1ZIdBtPG
Kl7DoepgULmucFNQGNhtGExybSeuCVPlZ6XKPSU/JXnnofzC5skjcxe0+/dWvpVkrx4JPPp/0nfB
HYnddTW6Is3KhmwB+q76pFvBo9U7G1fC6rK4irB4nKUWNDYdXsSlcwp31CxXjeQvUfAKY7jUtcPL
qG+lP2KhvTiEriIuDtQp96NyErDNNJQeEPSAEdfvEcIgHwvcJnQezOEUK/JuDtO/msr/cP9wuD+j
qL7dzmisq6mcWIy3NvOT2mYPRbVRRllNof8dHz7ItxFgl5ISCNGVatDcbg7eQkJ90+qmq8dbMMH1
ZQk+EBlr6pQvrDf6SCqGOSFWUXVeHffHvjB34TSfUMDAEkwbPMrX72unex/W4SXstmBqq7OJEBu1
GHRsrKXohj1IlqQIpGczpY2rgr98l1f1+O3+N1sDilD3omuEEpOQflvsPgcNCS2NYYtRMfFmehRj
puxmg4w5UL2ifEXrv8UxQj/rw4eonfdJL2NtGz60iebS6D5MSnWqYwVdiOgyhObX+z9vbRKuf90i
DSlbJDyikV8nYwISNDZEnE/3I6zd2wruBAKGbpNuLI4BrUOitqwAt2bpKcAyNo4q6gmwwx+4BHnL
9A+5Hu/ux1y7uK9jLg6GxLTzAjY9cx58jXvdC5LOy8oPPtOZND/ux1pdx/DgAO/RQoAjvkhMez2t
YwsPlYulfcoAPmSVcyqC8XPSGyiumo96v1dq1L5C40uUFFs5yooMFVCxq/DiC18ds3YRh5kdTCim
9y6KPcmRpgz46+rYV/Jj274LpHA3mgCO6lcVleV8CHu35uGEhOMu7OoD4JODQ4ox+7On59LGEb36
kEGvA3658GwA2Hj785LE1OrC4T1RVKmX+qHXN+8Uo/CyQH7X2IpX+/4eATgfHbaN7yLmfXlWX0de
nGVK2sBsVmVoZsPsRvC5w+F13j6P5XM1Pmva7Mo5ffHqlURuo/j6vtna+v+fsQMmR8gVPbqlyo6s
BugGQMO4dHLpWdVTYecC5uP10+zNKkg4B3md9lUd9Q/3x766/nmbCiUGuvPLglqbGUPfB4Ow7VYv
mZEfdTxCuqJ2Lbs5VpDL74dby2PEU/h/4RZLMFVgqEXCaSUN3sGKOkrhk/MnQEzaS7+CLM7ROapN
BWVVHqYaMjeV81grX5XsnDnQu5Dxvj+i1QkE8vtT8AEwxWJP28VQAcpm7ai140XDvjZiL5a/lJQY
5mjjhtiKtZg9iMt2XosXd5Tv44ZHRfNtktyOFNzUqy3TvLULHkPjfwe2mMUyGTnxRbAw6w+SdbYV
9QBIyUvZC/encP1cvAq1uFo0lKICWVJ5fCJzWhevEvWVb0BKjwtvsr6RnvUxCLzqUpb9Rhazuh6h
TfPoFX6sS53VWUI8zsk5EhU79Fr8HaLKG8qNIKv3Gk8EQMHkD3Qhbg82O3UKpe2YSTiTRzs4N3G2
S3qOWv/Q9h86tXZbRfbuz+nq17uKKZbS1VlvmSVeAwMxnfqUqV/wlXAhxRzhoL37g0BMHZ1Ci9vl
58l2FQiUuI0ERMUFmo7TsZj6niSlnFGkChy37YqNvHr1g2Gii8GtaCottf7CNqirduAKTdGYgBHc
R0jvbMnT/My0XlwIQG7IOHUyzqVonSnHfdEK+5LBSXet3XQn36LJYuBxnHU2amIpYkeYvM//xE2K
4kro9soBBbCHGSmUyd6qia9+TIerERM40oaf5d+rOa5bOe06h1Vad6+rJptdu+hcXZ/3WswVff97
rk0w2toUFYRQJb3Y24UTGAh3+apwCFF/6ITq+4/95o4XB9Vyfq+DLFYnkhttE40GZLOw3GGGlgFu
uD+MtaPyOsIir1OGeFDbEG7vUKSe2n1X+qMZam5Lg0gFkH8/2Nr3QQBOGN3QsABedDtnk8NrMiC5
oqVceFWOptE4nZoQbTN2w/1Qq58H1r2G0iW4LFW9DVXSGCYJsCHdmrFXq7u8sXcIcP23IIs7LbNQ
MApNJs9wPuZ940bRPoXe/9+CLC4z3VcGK9IseI392ZYUz8wfpXpr54jP/GKhgZ8TBnIkVktJ4rmL
Y8OZIRT0ZvWBIpxXz8nHrtPPoyofm6L8J6BdeX9cqysPgNlPzRwcTBaLoVd7KdF4yl2iqLoYJh1t
7RSVNB2AZ1EKux9sdSPBhkZyip4Z5/1iOWi6XzUt6hWK3HJZytZwtGOt3LhMVhcd0rVCcwcY9XLR
9ZmWh9KYQRdInNwTKvyebnYKF+aQH+8PaHUrwaUVwjuCf7Qom4xS7Bi1DDPBgYFd6p/qMDiMXeJa
8YaI2/qY/g20bAG2YKssvwDdXuLHXffj3hk+Jps6QhvDWbIP0brmUTPD/jcsH+FR+1ttvw3Tap+Z
wf7+xK2tBFSMQbZQRkORY/l6moq00RFeugTtDNDB1Lvkn8KUthbc2urWuXt/KtqAuF2ESXtN7zqT
62GY+leTxB1YBuVz2CnvdLyxYM+8vz+stQnkSEXSAPIWeLjFAofEHQSVDHmmqmsvt59jLO0DqTnk
w9P9QGs0DAb1K9LiPMossJOD3CDPYhe2p04oxVpOYzw1uo1wuWwnXjnV7UkPkh7wqPPcmX7gdZos
eagcXWKpMr0GBcA/2A/Xv2pxmkhRHGGxyX4otU+W/V2Rv9KTCbPuD3Y4NnFCnxrqIpbpt+eIOuQZ
xk4t5wg+DWZ7Fsf90AYbp9XaaQxlUbj0mni+LBNhM7Xx31LhGagFSsA2rtFd8cVqq3OjSvu4ozAa
bbmMr60f9gRwUKTCWEWLp31tBG1uT+C0i27W3LB/q2q2p3Sp7I7d1jG5FUu9nUSgIq1tCBQ6jfq/
82jfpfEu4MXu+/Pu/mJd24VUySDj0etXUXy6jURqU8jShHOIpo6X2FAufiztUR84pql5KNNko32+
9oABJYJKPNhDXV2mw7pS62XWgj2cMidzzc583YzoxjqvQkPYGBz5f52d0dw4oVdkZMFqCz8DQNuI
Ui6f1nqYmqMUwt4xQso+YfvkR82bnFd8ZmtHzaDgOedeVsSPcjW8MmffjYbmD44fB0NKbGeg8CFB
eDvR6hRHk2pB73Gm6jxU1l9ZrHll0j9Y1VaLYnX1UPgFK8inBS1yG4o1mRSKAQ43R+VjdIbXFrCf
fjIe7c3keCWUMO7R0YxEhwHfj9tQOVJEjoPt5MXOP9n17CHrvKtyi6bvx/vrdDUQTzWQlkg+AL2/
DaQqpYFgMV+wUh4xYHibZz/y6SyZ1u+/CtGVAKtI1RxN1iVa2mjshLoVeF9dkk8BgKVMbo5/wsS6
ibLYdZU+ho3dF2B8qSvF1lOEeWdcbKl6rhySN1EWp4g2t2EZCvBt30tvetBWpvRelVrRpcrbaOdb
7cbZv7bPiAgPCOMOcQcsvlI5DYMRlQJrbpmdi4kbippPpvFpQuxGLvdFXbhF0LuV/FcwBC5Q8tP9
VbKSihksDiriEIzZ74uVXzi51A+FzD7XR7fMfvAS0IuNGsxWjMV7sDFpLKgdMTId/XnrSbN11/h9
uTKhHUQ7gWc6d84SBRClKQ2xEgZ4rP6wcmoF9VOMaN392VrbUypS+hzIeE4C27/dU91cyX1VpMVl
jvTi2E1m6fqZ9lzK1RsUFuqNm2Y1Gj7skCdpwBFuEQ3RVQN9VSDZwXyqVfRtqup9p4W7PO82Brb2
iVSuF6oclF6cJTC7ktWyNH0pv5hVsc/99kxd9THptXf350+s5sWTEEbTrzCL/aXazZgbWlxchj7F
rPNHV22JSK0PBAUIoSvIq0nM6VW5pmtCdKS6pGAgnwhgOh/l/sf9QazcyIKW9W+IxSKwxtaeI2g1
FwWmESYUfe067UxfeZ9E4ytr1HdSVb6SMvPT/bhrWTKFTODs+DmA+1rihMqchKq1DPiuRa0dnRJT
tDLSOjfy25xT1+a4Ijk5jqNqfBo0C65RaXlJHmtI1Vv6iW6bcFifEP65/8PW1imcK3Rh+VGC/HM7
52U9hINDKfKiVtMRkX4S+PkwaY/FvFXsWQNbokeJjohIhbjWxOe/+ryj0jck0axTJTZOk10d5uSk
VfbeGhzsDjyZ7t0QOQ+Q4r3grdMaB98adlMRvR3s0VPr96a+BUNZW9JwBPH4ZPiUBxcXUz1B5Ayi
orjklVG5dq0HXqj7v6+8y9vyKspi49TDoBa9xpobx6bmzKkNT8WnxLX9qTzc/5qrVxJ3EnwXDet2
qhu3c6wVhRopc15QQPlhVYo3AOApI9F5G2TI/q9K5WFUX005uErHOiH4vHHsrW1h3ilot0JTJkVa
zOg05FXWdhUz2ki7KD3Otb8Lx420eivIYkKNMYNhadXFpQDUQz5hT5WLWPX9qVwNwuMZ4yFkiage
386kI/uNllojQcIn3rheVT/m/e/bmnPdCT4C17dwi18klM6QzQVXeHkpg6ZwrfSx7ONn1YDYkv7J
9QfsBPlZHovIw4qD4Gr3NXHQmW1blXic4ZuUS98m9R8li16xse5PnFhii3uC01uHNch5gsKhdhto
iuVIapIWIzcdN26nlA5SG5xti1Q5HnZG9tf9cCvf6Sac2ONX47JaP6Ou0xQXu5tcv/iqJDQ2Nu0t
16Lgiic6GzaJyhI06I9ZhWOozLoGCZm3zTF4iIxkg1y0RvnBLZ03DN9HhxAjfsXVWHw5ZEWPZXlp
JPs4OPrbMPhYdtGjCQtqbspdUXwFQOjlce02fnYES4AZeLux8FcORUb50z4NzimIgtsfAWo5T6Ou
KS92UZ6Kuj7nWyq4KysEKoos/OGpwNL8uo1AmbxLuzgtLzWmD5X/OtSPAfqXWha6Pj4z99fHynAo
vnLl05jR8ANeDMfCG8G20qnkqa9o847VX30xwpAnyP04a4OijYuTFlQFMEiLQ2nQO3+eJ5XzwmlT
LBPU/GQOeXzocRZ0/RJGij2HWw7mK4Mjt6SlwegQBrQXmzqj0TT0aI1cjLTcJ0LTv4nVP2BQMnVY
fOuCyAO3/fZztYptSM7olCC2HfvYllJyjkJHOuvF2GzsgJVJFF8JDShyZstY6oDltdxRpKT+H/Ev
HEaj18561UWuOZvaIc8xJLKKVtt4BK9NIgGpCiHliT73YhLH1umkzM8r1H/rr1IogLmOf7y/OlbO
D6DG8CapPMHRWUKrI9+Q6zHUK3TxH21Iz7VTwhn+A8EIeK4oymIRojrYAC6+VD+pjT1ENddJ/GDP
9XMW/wmJDmkDmAs2X0o0/29jaK1i1J1W1peoN4+BJe2UKth3nf9wf8LEpN/eIgwCzW8aQuTLCKnd
hsmLukGUN+C1ZgaXWv9iYq5YZ63bR1uCS1uRlpMWlynXYliA1H5vxZ8zHyqI+SaRPt8f0MtVxoDY
QHwaXiDs19sBlcgGBB13/UVKcKKwdnli7u5HeLnGyGERk+Ru58RDcew2Au3ZqS1NItT+0cKptG0/
2eHGBl2NQeFLuAfzcZboVbnKqbIFFpd7/WRHnxBPQ4/7/jDWJgrA6L8hFgvMUOsmqEaTL48rWt4L
E+T7AV5+cBQV2O1iaXFaL5eWnsvhlOpKcUkanKBCU+5wzSxpcZZl7I3SMG/UibbiLb58kOf6KNOL
uZiFr3m2XvmnMZM+5zKoOK3O6o2KzcsnrhgexFIICFhIqGJ+r5KIzJfCvNNmloGkDbscYxFX505Q
hnqv9t8rrd2NSiG5/jRsbNmXh7cILET6uWrxOBBr5ypw78+RpflkzGAGMowr8gBn2Ee/Cb0oebr/
CdfGKGqjQgERCsFSmxDyRNzlKpetY9WXDDkSfBh9dErt7KCi/1zYlmtuXfAv16UQOxdOESTQoJkX
81okhcaFJzcXTXtu9cdmy39gZfpu/v5i+nI1xvFP4+8PY8QD8bXvxsGbInITe2PyVtYjZzfTxm0E
UGVJYBWqRo42qw0J3vchfc1awNEFbdetzGt1QCIMeoHceUud3yxrDGse/eYSmsZDaUG1/tBJhTdX
/Tk1NnoeYnJurws+DpVDtD3xTXmBgS2QAZ9VOWq5LiK3gCmvh2SWG0f4ahA0d0V9StDHF6lkXUj4
M+oECZivIv7Ud4e0+fTbKxsngl8xFrmxpCBTgXNpC0dd9uw0Plcg60YkUadI3oflszYgad6q0Ub2
urq4cUZEfvNnnrJYfHWv++Y0ZS2c6Xd5/jQMW7W91UXHy0bjz1MLWTrNpXYBW6Vo2otcvU1Hn/f6
uONEGlV1f38CV0ZC78ui5SQqOgi/3Z5CdV7JGh453SWC2brX8Fo6NW3kbJzpK081Wj0Cb09XD3TH
8hJppTb0nU7vLlM+e6mTfipC+7FXlMOQtHjaDe+mLnunz/nZiI5mclbsT2b/5f5IXx6CQEqALggB
L94Ay4Oe64qujan1ML79fB/SNT3Ekkr1Th18t1aTdB8GtB2R8T0Z45Sd7kd/+UGJDoIG00CFusJy
d7clmU5b2f0FRovXO7ObykduW7c0N9LzFYw3zT3uExocqK6RDt5+0Sbya7sx++HSDnGVIEeYVmdZ
y+19jgSYF82tc3CczPdApNZuOQbKQZKb4nh/uCLI7QHDjwBhz5uEvJdWxe2PiJTMjFsW1iWb/d0Y
wNuNR1eq9Y19uDKrlM5oJrF+6VMs63ej7+eTMaBVZA/7+G0TCIrQJSzzjTAvl454XqErhT4tabYh
fsbVVd1Qek6tpJYvilHJr0qtmx9DCXaC1qdfWwt9QXOSmwc9nd4DTtU28oQVX0yblUMfVZScNWs5
yHLuZ3ssLOVioIIw6eixzx/K9DH9PsS75JUzv5vU2MX9z+8ORnJu3/GHjpP/of+R6+8T/ySbkbel
tvJy3m1B33P4sFyLbOzbCcnU3IBJF6qXaGzK/VTLtfXk5HFfeUZoFFBpSgriGyfVysJGRgfZAQGi
5lMvO1J9p6Z9m84oalu9q0EWyZwOQpLtIsfl6pWzK1JrP83xvjZ//5QEBok6MWQhahXwam7HGyhx
WjSpoly0TMIZITGNSxO11Yf7m2ZlVsEfAB4hyRZWi4udW6V1DyY2YFbzSDnJvVlLbgGBxu00nnQD
HNmNs+LlLuVq+ZkJ0OhjhCIluVrXVTyPtlVO6gU+lIo4j4kwx7e0NursMR6LyN5YyT8rVbenAs0D
56f4CE3FF92TAuNmxJca5SKbu6zydAtDAbfUdgiB4jHgvM6A5m85Nq9N6nXMRYYgx75RD3ah/GRp
l8PbblcYlYea4v1vt3JEIKHGqgT+A7vdVm+nMqnI9SnGKBcr0/vam41Wyby0qHOeE2lSFR4QQRSK
7bKdd0E4Q0vJJESa7v+IlykkKbHys+z6f5yd127kyLJFv4gAvXkly8hQUkutNtMvRFt67/n1d2Vf
4IyKVShCM5g5D6eBjspkZGRkxN47ICfTSj39EWjn29IkDfwISVGPVDPs3YSAykFJGuvWWOLD2Ovx
xrG8ZFOkxii88FKHwn1qE8nPZdJoCvjTbPuzGT3MNFDcUnMaRIVln1HZG4u8tNM0iB0SCRA7Z6NP
MwYR6x2qRX5RjD+jCAITulJqDqoLgambIkk9qWzdOm02vPfCYeEW4Phzu9J5X0MElSZSm3gi5gFM
kvb2NHbfSzV3vC5ph3kjX7rgtDDLxeA7RSC91yqSTp6T/6HL6uty+NINEE/Tet+byEuQMlz3mfME
kFtNB7NMDV1cpSufSUepagbka9A01aPvtdkMB1Vq5I3Nu2yFWh44Ms79GgoUGnG5KEQgHyhn7OZz
1d+k1bgFTr30iXhU8xfhFvRuxLa+iWfj2JVjZiWab2dMg5a1/o8ehZ1XA966vb5rly0J+iBoP6rX
q12rOGlpkmYak7iNH9NofJyN7lEatsagXTTDrU/yQeaMwsvpgugY0uHKmDTfLirKElPoHEUR46aq
5WWjVCWusFVsZi1iKijZMRf7qhy2RLIhtaGp+saQ3YHF8LT6S93IXj580CTpyL/v3kGaJkQNBSYD
QxFXS6stS416WMp+P/1TLJnrQHhRt/QMzt2ORiEeB+iLCp9lr4zIOjNcUc80kUtk9ppTzf8k5pRu
BKSLRkCTUAsXkq/26oYp4wZ/nkKM6G0v7+q6pDMz2pUd/xdDKGdyyA0K/msUvtOnVVkYtSmUumpP
LXLynnApul/v/TJ8flpaiDYT1uECnTqdvDR6wpwZk5k8bS7vW8ca6pthJgVy+6JWkpf3m8PvZNol
1OB5756a67ugacsosvzManp3sIaPemTfmO8n1wNb+P9EQDDItJWZpa9H5CZjy4+k2hdW0NV5d1XF
AV5GwQvdcTGKb+VtTiaGVkuhxXjU+BOPloBGjPWrzuwtds759SAMIS35t3ZI0D7dMp0pknNgpxZ9
n29tKr2WiLXnTJJTtt7tlwwZtBy5GZgbZ6+H9DRjLwdVhFijWTpeOKLFF0J1ldFw3Po81y2dTZsZ
QYXJvcznQc9lr3bfNLvajT3aXfbW3XqesJCo/G9NZzO+o652eJBiSQselLJ5RIOkktpHJax5pG7o
qVxeFUGBoR4Ic67f4mPNMV5q9k9N4sgrQjU6NFX8oczL4r6w242DeyEQgc0R84AA7lFSXh3cHonW
PpdHsoaI5qkrKeFnC3Dlz+vn9aIV0ZMhzyQDWzMx41Q1gkKtVRQ5kqp2C01tjgrJ3+/rZsRhOb2P
GGv/FynK9pFbrny8rpQurHKkYDsry3aJA1Mgk2TNq01l2l83dXFFoM4RSwB6Drz39DiVsaoUY9uR
2enx4CE4OKAJYNkbjYbLVsT8McIDAVz8+ZvkBJHAxbajAfp7kjsvyI8kB7OI7N31tZx5NzqDBG2U
nBkzy3+roqs0ohAVIlPi93noNoH+0tI4azWuc0v/qJXtxtadOTjmeLAi4gsmmixFfMU3izLKpZvm
oOv9FI3ljPjjFI6XM3Vm69Se7R6YXaGk6ACH+8tLPDUUTIDhEkXtGUg2fEbrNqeIJW0No/obz06c
TlgROSrqECTFa6fr1bkqw75d/EaoCnqmNmchTPRB/5EhUtrtjEQqtMdJsofsPkmS/sXRIts5poOZ
WQ9lUOoGsDjNXlzynajftfpk/tK6yqj2gWHF32zEN1/LQFYY0T0JIOXU9vqjNo5pv6slpX7JmyJF
kbcqnc/lFGl/yrmsfxqdujxliZ2+FqnaPGfdLO2zMMgTHtBa9XFAyZK6F/PGyl219ONLQi31acyT
pQM97kj9fqCs+1MtyvRHPgfxaxJEWeEaRVU+B+miZ161GOaDBrI32oPwjDhjiCd8jVKVQB8Mo0wv
Ihrng7q0g3MER5cZh3wo0/hVL4uodLXMmR8avZH0QxSrEpxHQ/thBoncuRHwA/lBqePseciRen4s
Yol38SLPKDxFdUBjIMtH6TWU4/TrYg3lt9FqrdtErueveHmauUPFU8jTZniBbswS812bl4Oyk4Iy
gy469P3HkNqFfJhsLVF2uaHUidd1Ba+MLOra3K171fzULtrU79siKQOX8+98j2KmQ9z005w41M0W
6bmppAhrvRm3u9BorIahngmyagvjf/6Ji7Bcbns2z2T24qh1t/MU5srGo08/S8FxO1FgolHHhQFS
5dTHYzWJWnWcRp9hZgWSzfPAQ1YvzTE6yIszZrsgseSXvkFgxc0zJ/7YlZ0V76GDFTo/veRbKLUz
tGyXkn8PqmwCAJImKmDVhF03lKJJ2BXqazuVMQjDPpNtA76ZGeeWq6RW90BOIbPPMyQIL9DI+zwk
A+UH6pP5HiX/+ieonabeOcrS/ZZQCU93xWAjBmkYyI/upaZTXhmr3B7Ndux/N6XSSzcQTvL+YLVD
Mx07p+nnnQZ+vXBBtVgvUzvK8g6KUZjth2mZS/6qlhkNbl9rVuwVDRWjjSTtQsTiQUWhQmCLRcZ5
usnJPFRRYVKZHs0KZunR1KLDUP+Wsi1p/fOeB7BS+A5QRejg0NJbvRFtqRgm9OooTieh8oIGxOQ6
SDcf5qSS90WOkkbcT13i1oXNPB+JeNEHlnQoLfCZPDzD/ajXyZY6z4U4aosuBFcETyJQA6fLR4E8
NTs9n3yeEDOXgoQGjmn+ee8lBLWP7WUyBa25s3r51Pdt2cf64vOwPUBlQRq0u+tbMxdjWB0kd95v
jmoiTwfqw0Ib/3RNy2IOermEsl8CF3zqRWfbqvDgHMQyudZieVo8ye+++biI4GtBMKTHYq2visxu
rbGdpAUFwMTZozye37RN2d8ZrV5SYjS2lAbETXp6NQl7fDJycd4va5zo0E4lHzWS/SiJLS8M9erB
GaRhZ8yDtJGpnMchccdSziRQoyC1lhu0Ro3qnZrIvmwE861hFt/Vzh6PU+xw5QDbeyxMpfMyRaoP
1z/khSMjcLCUULnngfquCVayVMRhqWoL2O/ac2p1L9vDzdg7z73QaEGVS51ehy5lbvRtXLaTG4vB
AVWQPF//HX8/3mqzgR+RziBTCDdw7VGgYVpn6ArF10m2vKGkfO5aozm4yVTU+4hO6r6vGtMjXk7e
vMSV5yRDe8jjnsHTzFNz83H4XceW7vVKV9znvSw9yPKyfEJTZDzA2m929H0zhslNzk1RR9XHYq47
dy7m4ID+Wf1oh2X38fqizk++Bo+HFBd6KvU+U3z1N6maXMVq1cJN8rVpfqzU+ktXaVv9uAtOCqsX
SK7MtwP8sTqJ1cwkAvKayV+gbzyo6hTs8Of4h6X2zs315ZybEtNvDN6mDPakxbgKZExdjstIq1S/
TGvddYxuvkGyJPf0qZs2zoP4q069gfVwIwNj4eJD+fp05yheRazZ0fxGjut7tWvnvTwY5kuRa+09
d7YpuKqdZ0xm6DnLPGwp857TFLhFCF0MZOZfcOKrm6Rx6Mlogab5ykSLD6m6wEEfNf0hMcfWmfet
XR31pXUreTwMoRDavr2+15d/gENti+PJctdUIxsmrJNTMQJayLTZKdyn/eRlco10+vJZkT/VSAIW
lgY93X6SxxbY4dZD48LnFv1snJeusphHdPoN6h7786AQk8p8+NQoMPeogti6FwUBWMfr673wwcXV
zXtd+DLdnFNjEIoQ9tU72c9ltOLIohe0cAZdP1hpO34epTjYt+qQHgoryT1tccr9dfvnOQrlIzGF
j0nCON2aomZHkxTgTbI/tIpzb8zxsDfLpCXrNLNvRSGVG6HhPOBjzxCSP4wQ4eW5yokCRZKXmg4B
jcfEvEEut7gLAztjTKg6fMjSIH+UglF/sksk466v9Lypq7K/7DN9T1hOZ6mCmgX2aA8sNVMjLyid
5zmZP5eo/yX96BmJ8xyV0WubIFyob2FsLqwa00Jv2ha3zfqai0M9mmyJVddyIW5sLxj+KRNfN1O3
siovbo//aa3/GhQ+/iYCa3FAkajHoFOPrlT/k9rpATrxk11JyJm2wMTju6KuC3e0lA3bF44PyAFQ
BKyTe309s2qhVcF8CYo2Zm7nOzUNFS/NB/qRg5FumDrXF4WADTSK8pDoxeBRp8uE4mtOPJxVfypR
Eq3cAkFxG9nJJch+yXH7yKiWnZTWt1Udv4xLtFd/jOPwJXHaPeps+4C5KRHjL5bkDxy7fThuAWQu
HC5wKRRIwFOIQcOrSGJTEasSMGG+oaH9aJZeXH9LClpszVYY2bIk/vzN96bTZcq1QT0uRYZNHh46
szsEBo3urSmOFw3RhiI+CvWA9V0I6dhpp6BRoZE5j2PzLekq5msZrrE1OPnCkUGGhJweQDvkxDVN
t4ObnvQzzcI+/20wmslRKGQMuzjaa9q4X7oNyNZ5yoJ2AE0iIr9oMGuruOQEljUYeqj5RtIVN6GV
f+Iq3pKmvHC50bdmURabx5rWDQgllUwElFPAHeipoy7ej7dgPRhRCY6EwQGxsexNc2pvGrASt3Qu
+/1MmvUw2k73idbtsFEzPl80zFcRDMVoEiH3eOo1XSTpQ9Skst+2Krpo7dIe1XpId9eD0XlAYK4N
aBPBg6Eiub7iUnAzmjZNio+K/e1iBgiz9rehuZE5nfsLCRrRRoMGw6t7DUhA30tK5WhR/FRt9yiL
H+rKEBit+1mevge1+qxtjbE9Pwr0L+lZCVoRqeWaE5brzugMcKh8Hej9s1K1wy4tAvPONkGGSaM5
edf38cLXojeLSCAwNzHIcpUbyoRTraPm5+tpqiCcalVPiDcr00ZGcm6GFjw5qCFOg8MXO3WKTGrS
IWon3Uf3xWAoELWEss/tjcWcOwVWHGwIRDyp5qoAtVh5EUydpvv2FNRoxErKD06l81y3rba/vm8i
ZT3NqXEwrFFhQlzmjH3R5soSJ1li+FLVJUejygn1ciEz713VjnMyzJ8jqd+6mi6tj1H2YD9Jc2hd
iF1+E5CnwAryouwMP270IUdsOEnAqlHh1F29LcMtEatLH40HOy1oPITq+Mo3ymLuq2WsDX/Ja8Oz
GeV66NtOOlzfyUuLgmcmRKt4qYIYPl2Ug0zMUqOciXRC4ZbLk5OGN0qi7q5bufS9eDcC5cbJoWat
ekvIWXQGAu+mH9sxANZBz27NTBtv7KCMbpyOYjTg1nfjOThP7BuJKR07eNKrpZW6OQ2ghg1UCKth
Z0fRdM/zp3Jnxek2/PFCIipsgUZgdYJ2tvpY2mykjR44hl/DfzyW+SzdZ5CObmBS9X5vNeFtQWnz
ZpZMzdNHNbnPp1nZ0qa4cBfRwUPgUaGPDIVwDSOLpyGUh6CgxS8XpLzTXaeHe734B5FEE40WBF7d
0KRyDvvzo7WZEV9wJeoCVCopkAo4g/jzN+ejahw5DBbZQIDPihnMEk07PZojl8Sy2tjvi6Z4SNI/
ArBGAn5qKpzQuu97G5CBGdnyvaFBuf+QzHGmuo40TNqG6vf5UbTJ9IA4MWkOBdk1uiXPsqhGusf0
pTIIXpvMan9XUyBvpL7nixJWuLeFEJhgcpwuql1Miegqm4g02813dXC0Q6bRbnHjtO03DuTFFZGG
QUhBoZZ64qmt0pKMLJMyy3e6aGxcKlZjeRhLWPMbl8JFQ3R6hVIiTwhrdQiV2jaKduBLcY0Wn7PA
ym9kSa42aNTnKGcBmBAVacHo5giu1tMm9BtKmNu+ETrlVxQ/wNkmrfTUjM1w14+GfB9Oi3JXTNK8
T2AwH9JEzo9tnvcvtZLd6kmSMYg4yPZWUgdHWxr0b3KXdl+Saq6erGg0d0PTpb8sWlsbd/OFr46M
D6J+fArB0hah882pscaGd23cBkA/GTtchhTyzNz4aGTzxie/EKM4nHiXYNUbPJpX+XBvTXQADTXw
O64vxVXkKPpqcldne4oC8c+6FOqjUV8PO80couJgp2P5eUgNZWvJ58rFqk3qSKKKR9CSXbcRygyJ
PzmJbAYUJ8muSuTptZEip9vZYXoA8BDcDMze2qU5CVczSs2+m4PHOHeaJwRU0ocstT/rDQIbGYH/
w/Wb6sLnIH2hiQvbDYddSzfLSj84XR/aKByY86sZ0hUr87B6XqgkbByN80uRxxZIKQAlYtrCmtzb
9aKEU1Tpw+jknpn/1JAybFARLSsHDvu7gwtQUB7USKOSUfO/p242a2HbG6WVP5T2o6BuKAuK1BsP
rvO9E8VuSl/Ub4lT60onS6Gvk6qMsi9oDOaT8ktXhsUzw82JT2d5OiJRdMaQ8eDcnOs/ayi8alFY
Zg8Bl+lTlsairhhZDGQwkjuOztZo8LOSHu9HejXidSw0bNd0xEi28rKvu/KhyGX940x9YjfoPeL5
0fh7CTrDG3WQ2UqkOS8qU+c3cjQRI0+yXayTuFPFJT5QF19dDH0ddFrTDeXDkIb6Q1Isy56xVtOx
jbrfqcTA3jKSGw+VG+Xj9cNw5qHCsFAxJ5vgrlh3jbQeqdAld8qHqRakI00LKzSbgiBU3FmlU3HI
l675nVTTu6kFGCZAUUblFSZkVU+9NZZARRdKVD30C7Le8NbkPe4Uu3Y2dhsH4zwsClvAnQBFEoFh
uJ7aSowCuVYtrx6Megx2RVM50AhI05RSUT4AbI3+2EOi3wXdlGSuFcbqB8WZipvrO/33xbz+xlzu
lCqQz4AAsDqfox1GdNKr6mFRGvMjXDNU7YxJNM8tjQ2AM5SMc3GQ5bL/mBs9qjVxls7Pc9ll7uKk
5l0nGdahC5wfKqDOw+LMhwkGiBekXfX9+m89O+ZiwwQNj64CtbB19K7iwXAYGl09pEGi7zPVfizI
so9VYWs/rls6Sx6wJFjHXIyamFq3qgXS00gV1IHLh8VR4l3NSExEbad8Iw6fBxNxugQ53TZU0YA6
dYDYboM6Nmse4UbQpbt6KFRKm42ZP3etnIxofnfGFq/kfA/Bx2rAMElgRcFh9VbmLT5nnGqTuXhL
uHws6nSKXDQ3pPqpmspki/10bg6mFTArUlfdtp01T9PotXFBB8b2mdII0MeiX2g/yA5IYTeWo7B9
N05AwJ84UfwNDrfYugpV6U1bS7Nt+aGaarHLjM9kOKDnGYUbmfmlhdFVEsQ6yrFneAxcZmnSIrb9
CYiZh7ougshAldKPYxAxk+q97ggI840x4a5vUjVqa5HBfGHb70GWuLyoStecEvvd0Z6nGyAyYDrg
PpBKO7ViA2de8kECnlsP6lFbGpSc8SIIVnqUuONokSwYnV66jWamG/CW84BPGkotii6D6OGvMcht
wKjh0Ygc5CCmXTUE9/EU05duX5dBOdbS67v3k2mEJqBG8MGIdazeBmE3l2NChuj3dTZb7mzImeR1
tpk6782xGXnDGwc9cECAomR0uqW6XSu8QaoS5lh6E1vc12qvSHtH3WoKnbnjytDqpjZrWwsKA427
zBx2avGnHJ+tKt64K86iIkZ4IUK5Frp+uMnpaoJgbqNYSD+UZgcLuSxfC7nPN2qvF438BfpQ0ka1
f+XrTSRlUmCjPdIPMUA6I+zjRxl1jeK9Z0osBjU2vo0Q0zmLTE5Gycix0esL4+B2zJmsTNO03bCy
9mtudXyaNAY4kUxPaRVuoy63m56n0b05e5WSen2fuAFUT2s+TuHtda9e+wC2AIhBGPk7IA++1+nn
Gc3ZMioQbfeZ/MHuJq/eWV23u27jb0/mbbrw1wgEbdrpFEAAMJwamSFYUKlwzPtQC7OdHCXhXiud
YL/oVvF54F10V89O+LXjwXq3ABE7htoSezbkty9yb4bP5tRkx2K01Z2cgDgyJkvyplz/WZaOhi5/
oodbk/n+xo7VT6YITdqAHBnbs36iV9oyN3ae2ffAvnIv0IvyVkHZyqNb0hyRhJp2xdzU+26q7V1i
x+mj2bbTUerMIqRk1wd3pWrX+8Aqo0erbYMHS4rL104uuxeHgao3WJZvlyUKkh2aNvKu66BUQq3u
jXavW+B/3UgB8LkRWda5A98BRqrgbYIGpK65OvCAb/NlWkz7Hvo2D7ejora3Uv8tpf5w/YtvGVrl
h5U8AyoAVn4/LPf01T1t1Nw8fkqHz//BDtecQOiLm3vlvYtadF2sY8cyZmbmmnuniL9Ver2fFutw
3dSFQ8nz7V9Tq6g8m30p55Ft36MJ9iFABdaqD9380Bmyq6rjRjy7tH8OdwkETJJsKjynB0bN+liD
heTcZwN67CMy3LctjOIbe+4fdWtWNrZRbNPK2eGai1F57CKJycqcPGhRoJSYGxtnclOz6HeNGm8p
C5yfKcr2AvKrwL7GB9e4lpRyUeJYdeSPalzVHlrfQbUfom740oaDxRQUa1S/t7ATCENzFk3e1M59
78mT2s1eWjr9a2/LRbRr0MwOXUrSGiIIc5nqmquF8/KjUqPydSzVRN0vWQyYzWSaerDPSyWr7nsd
RedOreJc2qkzvJJDGSeauhG6z8R8ueFQtueZL+ZHC6Wq0y+nzH0cWMoU+k4CtmGwn8Eu3+iNETHw
UGIo2behZp6VxsjRNv+y8H8leK7eD/tZ2gKonXns6U+xVu+RnMqAUsZj6HfSXS4nZBH1MVOP1mi7
SO0e33k8/hpDX8cACeuc4VJho85G1M2hH2dfYk3aD/OfIXplwOv9MH29bursyhKmRI8EKiWiwese
tsRsVjC3S4hYcL1Tg7sJRPe8pWZ2dgLRL+GBTaTkqSWyl9Pv6Bgl0ytLK/ab3H7og8+Bkh5HJg7r
/UYSewYhwWOwJGih1CxAw4tf8iZPHxwnCKJ8AoyjSPeGVY57jZS2q7Xy41hr8zGdymmfKcxmMEMl
/TBFdnuYI5QSxsgejlAP1Gd5BJtbKmRxtR62HwIyyKe+0F7KwbFeQGEiMX/9E5z1bvjRgmIo8mAh
6bWm3swx6NVaSxK/Tn5FYc00pnmnLvoRftPBQlmmnu8Rn9wVX/LsObOWjbLnRfN05wAB046hVbdy
7Rr4fzPLRoJWN3NXa6g+TCi464zBhaoAaW8iuBgfDOOfsPnSt/ouSsD/XN+CC6cL1ui/P2HlIKWS
pkZqmExRnL+HCeSzzg2k3dDJnvZeJIrYbLyQljiNFvHOOvWQaLJ0xLhZbTDfjPWfKVjccPiWM1VU
DT8ZTNe9vrJz14dryc6KEiz3z5qQPxYaEsNqH/lK7NML8Ro73hWOsTfyH9cNnR9kagk0c6lQ0hqn
qny6Ltj4sl3qWsQ7XxUIaDeXPuXtBsTk0mpEvBAPVCoXsviOb45XkhVdP2Rh7Nflb0nywufCue+a
7+9fCbA+G1QENxyT/k6NpPVsqEnfxhzC1suqXcZkQ2XeqotcuFxAg0Ib5sxBX4fxdGpGskLNCkwj
Btb8xdLyD3JYHksrerGb9FAtzEpFvLvRvzphNbl21zwts/RHMFilfuNRd2lT+Ww2jwfajPyo0x+y
THPlCEgD+lJ3lfp3pGhT9+44bUmNXHIRvIPQSGZCwrp6dGdxHcEpHhPflBKvGGO3NyY3TDb0AC4t
B8wOdEXAmbAi1wdML6Vo0fXED+XelYiWcMtc3iKDvhHszxItes0AkIDZ09SiGLoKGrIyqFEYALxs
k+5DqeSjKyLs7rozXlrNWyPq6ccBra6Yy9QkvlAyNqvuqdJKN3Wew8b+L8sRU8Udch4hUn5qSdXr
yXHSPvETK0/cRkqeZGncqs6dlbzhRkDNgKCgoIVE+WVlZarLqmkyfGBWh+nYRMq4n5zF2DVArigr
2T9nSZOpdRvZvismZx+MTvLuYM9lBzRDyBwLdb/VfaOrwYTAoJz4VmxEO8mx7xvYa/tI1v7MbWXs
Jp2L+vpXvOT5DL+k0k8vhdi4OmIolDRTkAqfTJwjL4Xlhkwy9RKGl20s7oK/EH9pT4HDgL21bl+Y
ldzXYxGmKH79Kdk/AqSWNp6g3rx7SSeGVh8yjPq+0hMp8Q0124P6uwtGw4dIu79uZt3+wl9E4gYk
F3EUQZo49coQct+Qx2nK6HGn3ldBEY7uvDg/zCRvPYrIkZvYgeIyxGwMd2o1brauL3y6kx+w+nSL
FDNisS5Tv1Xkr4wcP/ay8ZTN0k0gm6M72fpjYmpf6rC+mXuGtlGaBveSMKE9T1D6mrJcdhG/0XbX
t+XSr+KBR9ihPQHbZ/WrihIMBaTQ1I8aw7WmZJ8tL1ZlvPflyuZTJqVbQK1BNdbQojrRGGvfsfmt
0j7U9fdIe1LU+Mbh1fP+5fyd1gJvnrfWmjcQV60Zy07GcrRmr+gQiqwfbf3uUpxYDq8a3OmvlXXA
7jVrDNo89fu9Se8qKj4p7e8SVtan66sRPnnyAscOhSYBhwIOCzng1GdHbXCSsWG2tKQyDrQZqpJM
dtxfN3LJA5hQRooiNI7PBtPnYaO1rVERrtuvavY5UW+a5M91E5diiZCrgg4FYoKK3+k6lDoPoIjW
mAgf8+BlSm/7YGduCUxe2i3ARVwGNGsg5a++St2jczYZRCytXKrfoOlbj9EEZrkRGM8oeiKSvLWz
ukmbtioRGYhSv/qapYUrMYRAKaCJB66M1FJTy8cgz+6yqnaZL5dZ0WOh6Bvn6fyZwU8gNxG6VXRZ
1glQG5dxa4xJ6peSP8f505R1ntnejGmE5OsWPPyCg/B+J/sXOnlUhFfZVt8w88ZKlNTPp8XtzD9h
W7iZZWy44QUfAUYMTojuhng8rnxkkOpoDJqZXbV/yFnnSuEBwjfbuoXcubgcahEg1OnNm2shriS0
+7qdVC62vnHVMvSW5W4utpgPF5yRMMe51XFHNm+1nLEu4jaxLAKRbeIfoSe3zX/YMT491Xm6lAyV
W/lhNjKihbG3KRNbf8bL8zDEXGi1mzYf3316BTkA9hOuRqqzKl6ZSaCDgHJYCpmjNkYQ8kNPy46I
YmwcrUufhqMrUCqUZ5lTcRonjFBrJoBLjMPOUVrSvziw4a33KtJwfEWQEIglQSZeo/nSoR6CfGCw
vYHyc2jvnfBJiR7qbKuPdiHhAEcuetaiUwCWaLUY8LNTm2OnTRmYGaf7polvU7Peda0/lOFd1Nt3
QD6P1z+WOIyrK0NgfEiN+VCcpNVhTY1FzvOBCfaL8iGdXMZzVUAADr/06st1Q5fOK/GcxzPIv3Mx
wEKuaolXPNs4hCC/fjCswB3k1tt8ql9yCiE0DYBbEADW7YlBbqLembPcb7vkVwm4s11Ay5rt+zMH
7vN/zawOrNTKUzRLjN6uWuOmKKLbJZu/WXqydX1cWg5X4V8wFNnQ2v1opQZasTBIfIT/4vbANw/p
GIo6itFvFDkuxSBOLU00oRtDCnHqgXQ9aLApYsS3lpieEkBeNa2titcFPwDSReYIToEH7DpuT2Hj
OOOCw7Vt7EWG5Uqt6lEPpee6ER0uFToYECXAy4jTiOEYp+ux7NrOenvK/KS/Y/afi+Cgmn2pmc1Y
0Z74KQ93c/wjD79Tb64Vw5u7raB+ca2CAc2jU5CQVxlGEjSlNo1a5pfyjUVyWaEnGsRe+B+uKLT6
oNQ45EsUp8SHfVOdUpTScAak+9BWzI8lIgCUwKRoo1wqHHoVKeB96kIxQixlzWjuzQrIXRdkfqqh
Vrocl0zxGu25Cz5LW1N6LgQl7lnYhkxSpk61hmR0Nf0dI8URC0i17pCHCTogSX7MZ326rXpSzhz4
+0MM+P39p1rAYJFToLJCtr4Kh7y3VDXnH9/SGfP6u/eT4f0NFZC+QIXQZBJqU+tyhzYw3D4Ko8jv
ux8VCCjZAIXe3+WwBpxNtakL0YOiCo0UWpsC2bs6AggXtKa0zLG/RJVXMM87RJFufn53aOe6+iuE
Cc6AbPfU/ZD3ydXU0GMU8Z/zpd/Jxh+T8TD/oZsiILb/2hGLfePmsRXNy6hTuLSMFzOwdr30PSlf
wNNsBI4Lnk74o0IqogY+uEpg0JGcGhSrYgR6k71NBrOLDYWivJK6c55+W4bqvcPQyTHeWASucboy
vVW0ChRWjOpm5um8ENTkhUGHrilnG2u76BD/W9uZ4l2UVUmhFAHF3zagtTjKLND8PvXWxl2yZWd9
l/RM2GFnYz9HyXnWEubykddusSXPUPVsHJc8TzgdKheP7JXrgR0OUsMuEn/hZcW0gEcFTEKfxgep
1b00yvdDMdMRRqEJSF5r/nEquvrB9GsKp0/NvJUTXHAcfg09cBCV9L/XnzEdW0NG4i8RlfV2fkZD
5+vcPgM6e+rsaeNDXoiRJ7ZWd8sQhmmfKdhK5Xaf6d+1ovEa2bqRlAdoZjvyU+/6Kb9kkHSe3sTf
d8qaz9Y7CYwNE4ONtHhxEuwLyGx0CnlA1AhJZzunXjbWeO5EGmOGFABfAlDAtp4eCxjVwaTk3ANS
ZXtllLpd92PaKpGer0sYQbZCaIkBLVoZQbeQuXaUy/yyCg6ZYzwm2qfY1O+jaXqK8g4erHVzfSfP
0wKQWVwytGs59sTl02U1gaQ7QHxyH46NO3CZTR9C+3XYGqu3ZWYV++Mq6KKmqLhFzX2WGbEbt5QY
8jpzG+f39RWdOz4rEpVfyusWtM3VaVcdKbMTeczp9D0FcfW5K8WgjPZxqUBYRFtzyC59MThcVLjI
IAVB7XT/ArmXqOSRQkYJ7ZyYt7g0fa51ZKub7g9A0u034JkjijNNTZs0TqC/1/KxKNR2k7xUva9n
SbNrASTsUCgob7R+2qJHXzBFZgAljmaVmAortvrNJWfRMy3nSBn8NA70h3zKvk5JqB4Wy+iP1z+a
iI0nCR3dEHphgjspMKLrwkYTmKpU18Pg0/PYSVa1i7Lb6xbOnrSnFv72ZN6sJQ8ys20q1sI5kty+
l/s9FpvDUqTdDU35xJPkRj3oRuvspnRSPl03f+aVwjwjF8Fd0KyiaH26lUMdREDO1QFtrEPI/GVL
fQ13jfbIsPTrhs5OmjCESByPd1oFyGefGiqrBJUfm3W25n2G/E3A2NHEQubq53U7F33jjZ3Vgpau
TpVIYUGd/DnVHvTwc6ZtsAq3TKzOVhnE8hwnOp9M+zBMP0b7odS+XV/FJb9DmQL6gdBkxgVPdws1
tkRDRmbw5XhyZaYhTlq18UG2TIgI8sbxUGYs2kjDRJd8U7unZHi5voRLu/RmCWvVtawL5za2wtHP
inpXKrVX0lQuzI3G6Fmcw60gxxJ2wFBYsAdPVwH5b8zaLh394he9Cy8xXtv8OAz7Jj5y7b57RfAP
yVpA4RA81xHc7q0RIBwrqprnIkGT8mFOXq+buLCcExOr+6gsq8pKUf/wVeWfMvvFd6nLpxbY/Qel
3Pg+Fw7kiSnhH2++v9pXvWQj7OnnWUuS+12z/5mQjFS2cofLdqg8Uhf8K2p4ageKRjIOWsyuaZ4z
2l5h84hDD1R3lt31zbsQy1jRv5ZWHi2IJ8ps4QtdmXj/x9mVLceNa8kvQgT35ZVkbZJKshZLsl8Y
tmQDJAAC3ECAXz9ZPRFzWyWFFHceuu0OtQ2S2M7JkyeTQ6UV3swbHpakhpfSF1/vg90DHSIYEUKZ
9uTyGLx9K+q5wGVaLFcNCAxdtBYLMp/PX+fDDwfF1n/CH8gInJ1kMZySJ2jzQ1PUu5A93UKpoIiS
fWTl/vOBPvpuACvQbnFqdsJl8PZdst7GSyRmC679XDT2IPRT1v045Vb+/MVt99Fny8FA+kcwEFDq
2VBBq+jiRaO9grYd2jLDlpXz0P3XwQ9610/ts/gH8COkW96+0JLJVBGLF2Ihv0xeSUCrxj0FdOP7
O1Ap/steIxhovBntbM86ZG655cYCtW0rqeDiWN+arxrzPwgTMAgiKyD4WOPnhKTBByQ8ToO9cv0l
vNjgyUqLrP+BtCKsXyGqFs1fAWYfTBWgF8AiaAyG6tY56g1ZA0NIY+3VEh4VSvnDV+7CH7zSmwFO
P//XARSqTHjRvGAtcLtZeFsCcqwhAggtHxGkRVvoL72ZP7iT/j3kebBll37lM8GQfo/DKD4yxMbI
uT/fTu9pNCc5Bpj+AcIHPvLOdaCFuk2mEfVe8fZgHC3WMEHYPW7MnBS8rTzsshQ2b17y+MXAH0/Z
fwY+W/egW7Voy8XuysYrMVYQEgmW5hSF/+zn57BRG8/Ghcp/RzwunMmKLCgW/pUGx3vy+dnrn+3x
WnVDkCXYfTSIwPHKjhEPKlg4TXicFn0d6JFb06qWd1AGD+0DulJHXaCyK/LSE1U/70y/VaY+RFyj
jrjL1u2UX49fih99PE1oMwDyDB4FFDDfrr/Mp3MEUq+9alBqtkIXA8BtAUBTxmVqC1Nft9N2ht35
57P0wbEOav5/hj1b9mtCXSyZw2nr3edUFeKJRjVKs18c6u9hn9M0/N84aAx7+3oMmhjeEGGcMP+V
iZ34RszOfYfd8WkS2A9Df46VNmGxTgF+bcrli/f8cHuf9FqB2oHzdB7/BTqmrUjwebMG6rAN2Sz6
L9yptisZy6AxW2K/k/rw+bd9zyM4vfS/Bj2DDcS8QLdEYFD06t5mMLqN0dzQqosQrWrxJTVlFjxG
qTh4WHIMfp2r+gLTe08yPz0BNjjEhtMTwnW2+v0165dg9bH5Y9ntwulhDvlmqseffr+NPLOZU3fo
l76gYcX4BDFyfYn+fMMI7IbVgdPLYf2Z5sdZ1BeSfnVAnF7/LJ1983BnIcUytDCTC/FwNIm3cS2r
Kf9Wz7vQVvVwhAQSu/PdQddf8d5OO+ndsND0OLEq8HXO+yM6qWS9LqdhIYW30t0UlkLS40DyX6uN
N1lGvsgK/smPPhvxbBZgn8Dhg40RdRej+2ve074M46CIr5J2x9hxjHz86DH0oGuLwI2SYuAHs3q7
cfiv2WCnBYFCHt4ekYIXnS1JmPUQpWmAR5l3gTnGwYMOv3jd91sNBDwU+SHijd9AFu/tVl/dGDZO
++4k1vVAhnJELi9XNAZvYBuF6PRHoM3r5zvt/SmGkU4kXoisQZLoXDQmr/uxS0TiriAXVyPaQQue
31bjl7Tk90vn7ThnE8nRoL4OUeyu2gcvKbphR8BEfRq82xlk6M9f6X1w8Hao0yv/Kx7pea64LzP3
TxgMH986GWFp/v8aBExeHFLIVsPzQawRIV0wSBJtoWLauxUf7cs20NPZ/nb5n17lP6OcIv5/vUq+
ql4nBKNE7VOHxpRdB/cUnLsi/Al7vBx9lqGNv3iz91kEmiegBYtqECrXUAV/OybcgZwJ4KFylfJt
m78s7S6drjW8W2T4xc3ywUSh0Rmd6OB+nhQgz262yc9czke+XkEhCC8z30CaY236zefL4Z2vKFz4
UIHMoCaGvlSwPs4u6llPk13Wdr1K1Y26G650zQupgWdCG+HGZsUELxeB//p82PcLHqPCdBgFZECp
EE17+xkTqdZFx3i5MUI7urrs0MBmyzh8oAByp2b/+WgfXJhvhzt7SbR9AX6aMNzKtzU7RoMoluHB
LBf1HRe7OSWbKNyQyO0ds0g6fn8+/Ps182b0897fqUfJVUFS86qD2H3kPffJk3tGnbZclr//n5FQ
JIlAh0OOe7bv4KEncJIQB4bafUu+e/VPNvwN6z9I1z4f6OMvCmINaAYxZvC83JblZkaPFlvBqEir
vm1g+dIUOJsJso7RbFHq0zVkgkAy9Mmt/mlAXfr8Cd7fBvioJzUiMAsB6J4fMYH0Ji+nmFIHCfmk
mIOdv26jCIUhUfbpRXD3+XAfxNFvxzs7bAI5T3LIsE+cdyTr/fgLzjrPoVclTYb2joNFV/LnI57m
6u3phgGRDENE/WSAct7knjpwGbmHVTOt6G2FXuG4DkUQ3rAvFerfnzRvRwrebsYgTyY/Vhgp8nYR
UIRErlW8brn3oMRzVz9oFm8Gsws8WmrtHwCwl248TPMX2+R0yX32wuHbxxhGuLrZXK1Xef2jyX9z
+8UUfrgN//VBzy7ZbA3bibF+Bfda6rusBmR+E/QVj9ju85l7306IMxVVMEg3nPR7kIK8fRM9dgJC
titsVKk4wutbllM4ZnvieQLaVSs5ymUeixDSgKVK9Eakqj/IYW6RudJw+/nDfPRVwaY7NemA8Itz
/u2zTJ7xXd8E8FrpX1J2031V2Xl/kqP3CBZzUBeJEHUnZ/siY35d6yCpr6jkVUZw13+LybeWwxSp
WP5bL3FgXdjqCGGhLgFo+jzEztnKU8VpfcW6vogm2Er912vkpOEGUhN0GqByfq5HmC0arbMZji0b
oDesv5abkN9G0Mz4SnjrfDGeRC5PaGcC4UMwcM8rv75MjO11SK4IcBLavHbaFALu76DUl6r/YkF+
NBjYU4jEUNtDeeosaKkB4yZqbelxGg/dN6zAvYREd4aKBVu/4JefL4fTe/17qLOzZHLDEGjB6TGs
60NjM/S/9WTbjwjGKJVFC1luD/0zn6/xd4fz/46KQjBonoDazxdhAiu4dp4JAV/RFjN9SNbdsuzp
sTlY/ZeuPvh2r58PeX79/DMiNBJPCm1YMPHZFncqqNOR4JP60y6Iq956hfcM3LdI6zt3SJsvEu53
kif/jIcFD5AB6x877u02VmhpFSvHd10bcS+sOgl1Ff5IETMdwu9M3gfNd1qjGegSpZT21CSty9Hs
TMcK5gqj/wTrV6zK8wsKj4Q6P8D0EMgwTrnTtfKv8FtFWMDzEtEj7XZyvhnZra2/oTbxxeSeH2D/
DAPq5glMR8/CuekYSrpNh0MGizczP+pmOFAYBX0+mf+U0v999ZzGgKob/JOwFdEKe7ZqRZf1c+LP
yJiHR5P9RDoIifBqci/Dj6z/DnZQzCDFCZO21/GKg63cF438Hn+pIfzB5nnzGGc3YJY3kHUJDDuK
ui5ytGXn4W1EKj5fhHzXfsWZfxf6460hcQKyRoSTKIzOsasFTrhwtliaY27vA9jFhtcLHcoUtVi2
5zcIa47xV4JH75T+TmOiBAOmOZrqwGU+e0Xfogne5q45yvEq3fZWFel2SC9aOPDeQlcwzLdRXyX1
g2he6VYWUEn16kplX6ypd+Hr+WOcxQJESFCnk7U5hvTXgh5r+G6gVn8jocTyvNjLWT8EutLdJonm
ksRPny+3D84OdBKcKg4grpx6cd5uHItuPq7RGHPkyVPG0qKO4S9YF/ynStui8cGngvrB50Oeh3i4
+yEwhUwSDfJQAztvKlk12mpnYOZHox8aWF/rAZjh/vMx3m3U0xgnwXZUbk4ixGevJRgz6EU29jin
uljQ6sPbr9LGd18OQ0DR4iQ2dDLROG8oyQYvMIuj7uh26/gQk8p7sd1YjLDCTA9591Vu/MVw53K4
hiVNmy8YbhoOUJ+D86f7O/8hL8m8UbLoWBkc1s14Gd2I5pbowqu65y/L8e/PprfvfF63HLOs8VEY
dUelv3lAuLdpEfAC5oY5g8DTA3sl9aUCp2sklxTYEdJLECBn/cW9/n7jos8OrICTtzlClnf+BrUx
uYP4pTjKAOjKYRy/j6qr+p9N9+TDm3BEUdC7olB2cMelRs8SShxjMY0FKjQ5pEM/X2ofPA06sCBq
hogWOt5osn+7hRBTdKPfMTC/OwWAW/X0iOXNq1pDmDwP6mkTxLTf+c5Om2lYp5eoC/JDlyt5zU+e
yMJ1bNtlQYPuZCd3y6hgMpcmdLM2nvfFvni/9/CsEToLTyEyvCHOzhobRGsKEaHxqNWPORwrI+9b
+1VjKVT2T0fnm0vsFN5DvgZCCsjIMV1vv4lVgerDgdiHME1ZVAgAimsx101wG83U/0Uj076szAro
GHmROdaETH+cyxKxm2QEofXFye5qWKAgUDWD9H8OMKy/do40f5XgSVygSJ9frCHcYLdC2wbCzaq+
WZcpfRy6BfQ+vsQ8KMxg4MJkBmLoPkROs1tQmLY7H1q2D2wO4UbVJsyGRV8LoDCxx+edWzHFBTT9
iH8QsUFjhlmyrhLo6UJv9RJNrz2EJh8H1bPwoDsSzqU/mQaOhqlYH71+HEdepr1UTl/FerQ9LbrG
99q/DPIWFBXkrM5TU9h2XNYtfIahvdbAE81tG57BjaBAH3n7280Ess08hNZw1cZmRe2wcQTNkXSC
dFvhoOQ5II7i0Vj4CUMzlhibNr6OVKbkYcw71HN93WhedAj4l0oBFPW/GTInfZniS4oi7Hkmd8Ga
zM0eDwEoiMCo8HWiiNoBzUdKlHE9+qiJeMAS0ZLQxYVpk+lJZbVtKx5PTXIZQZkHMsyjzw4MPrd3
veCDLGYV6ysmkslUYKSPt1Z69Glt5fQbbLTAAydpiI9By/MJ4Naa3cPyIu93LeR0YTztommp4Jcb
V7HihpdUj+24szrjtGznZfhjfXTMVlASGkSVZV6PgzB0bbt1TcghU45m9IOeZPCnj/Oa7DrQUS7i
tiN806jMrjB6O020DecUBs9CTqwcZzLRHXSf5EOdeqh/zlOMZuiEe8ku7QY/r1A7HNdinCWqqQtP
227bh9Q/ijHPKJA7rm/QZyXu8aeUKGgESvdWDmC5om9WDLegrvnt5cqiAS+m2bRrFl37pSJe4PZp
n0+Xi/WcX1oUR//wRDXkEKpaIl8ZpmDcwpcbi8IpL35t1ZDCh2tRIt8EJBRhMVgvvB3CpW5LZkBK
3s/DnELcox89H36NnL0omc0veWgWaHGRcepPEiMogKoum9Af45u2sMmKSaN0mr2SJsHQIGxfjdwI
zea1SiKTIweM+PCdc7CGix7Noq4icmzCasgTagp0SIGyb5e5v11sGDzHYx/t2pNYc4xCPzpGBwdF
4hZem2Wsxu4pdhAFLLIG07LV0aRYBQkdEhTh6s/uYoHxJDmmIF9kx5HE8Gjyu0YN2yleI+jopIn5
ZSHk9gDPh+R2wae8nb0p3wnMlCu71thXAxJcWwQNEtDSh1UnohiYVz+uUdN+l5Do/k7jhNVFYOG6
ioen+AaqxlqDbMCcPHlySTGrftr/CR3rlqIdwvWCtg12/wSgkxfhhAowalfTKMq1VmoqkHrk0KMG
/xaVXrvwR3/m6KK3jg6/bWftwSfSoUlTxuyyS9lJtyEzNC9BME/2S9u1GBBFVHhONrVX8jRmY0Ed
qQNQQhctCtl1GdmstWQbrx9OF5yKCYhwcCQtOJf9d61jOYPkHAh8KN4QHGh5IF/FtPQNBDZnPGOz
JiIrp1j6TUngIErLSHm5A6Ke1Q+QBem9IqpRNQMdNkZIlsKd6DUe6mWsuoXleN8kkcCp68H/noLW
4CoE7MnvIYWtSbGOiq8lg/X3Q9dI+0svPWdl1rgw3keuzfoj1D28a5gs6hGGqjAmP60xHAp5MA0X
pB7A5+JdguNqCkTcbdZ09cJ96w3892x1jl48WnvxJvR7KB2hSDFeeNzV9Z4h7FuKxQu5X0aRwxyY
JV8SUI5aF1fA+xfoZ0brpEuvluFz4k8qQm/YrEyRQ2ELYiCWBgOaWscMvrQd4pmW0/nQJax9ZLJP
yS6dO/kEgXsyHLJ8VLvVs7PeybhXftHWK+FbGJnn2ZExKAbdgvFLg4qM8uQ2trbLpZ0phPKcQ+29
GEQijuMKa4fdasl0D7sfcg0wmYv7JSBje0W8WflArqNwh1I3BS8CZ/4zOh9hExrCp/v3OKdwywFM
2/yyqFjcOzhJhkVgsvh2ntOpL7MuHR7WSfC2CLWFD2KuoxAF51R6ZpchZlo3Ip/XcNtQO8tDFJ0I
wTajutuRBjK5RYtGswdol4Te3k9mkuzG2NU31sc9UyYglvsFiWT6244Qyb5Z495MJVREw/Deiwdg
HVFY9/poR50dNToyUDXsIRFaeQPknMphhMpcFSwxdZdkWhirmOebpBhd2HWbjk65D88APH3pY33q
MgE8is8IN5D62wzDpwfEGYtfiCaL10vJeofxhihzIC5NVJd+gOS/ZOEw/kCxKr2DNiD70cplaXE9
++iyifPGDlfjUvfznktibzmKBu22bzxg5iLOVVLAt5xsPG+eIDh1GqwaWAZStuVZfAjopJcyhJly
/rhCwZUUJ09NWsXdMJsiI9P6k0L12xY1PjQE48mC3hejSQjyZRoemdEy2LKORQHa6L3aHuJ+yE0J
3K1pEKDOjt5rTXNeSbSELqVhkDnBiaQScUEdp+mtaXKsIi29dCqN9gyOiFMFrcJxHtenFhvWgV6B
xV3W+agfM5p4GoxMGFtvfUFhzRVNOuo2Hh3oXxtzqzeyjdMbKBOdEiQogfBKLASKBWOy9NigDaDo
qkZFcKgIZCdnAS9N4k0lDTHKbqY9NOECgoDGDgObLjAX3g1JWldfjv4s2T6e8dOdrXOT7Iyvpoe0
QUNUaWo9ets+kby/pE1DLklN9WvXxuLOxcbZamICeO3KUF/fjKsKQ+TgKhoPOTSs0AwDKXMw72iX
5liRFkCBCgPjb6n1za2IJkPvVcj7AVacI6MP8TQF3+WksryAG70/XiZT4AwMAR301ECL6L3msUMP
hSqWqAZIhegDxw10b91SRbDva9F9u05T4U16flKL7/1djdBd6VClX/aaJhw32cB0sK2nXiDSQwQK
GB2expCQZyox25n7DbT7vC7fwHQ101DmmZZ4T4Ogp3drlwesyjRUFqqOz764ry1EFirP1e33yYNc
YkW9WkRXqUnXtlrHWdPdygYVH6Ar1uUHZBlIuHxQIbtfhOYpva+xh2RBCCh91TJni4coiyOGQrCQ
pYu7Vxzaj9cdnkpVJrXh04TV8TOoE19v6xX/WthE5a1qkGGBMzx5z6FPLCtDFP/vRkLXl3jyMrbx
60zeSuCOF8pkSCBMI/g9hedHfxhm6d2BSg909XTfIrSEMcErklf2c2bcuTtZ84zCHpv2plhmyIdu
PdatumSzz5oy1oq2UHszPSsU+tmPOfXsSyRMlhULeoXyik9NPW5IgnMFCz93YQFjmgg/Dah8hdgr
yGzwCBn+SqHq731q/HHT42gUcI+Ps6kIMxBVABIOtNnUMg1ZYaDyfhW4zsgtDjJ0/zdtSq/bJhh9
cAb74BvukEQUPHPdD+WcMwVcxZFSuGbBPrJ8XV0hKb5ykS0Ny5F9COP++FPa3vq8XsFymeQLjBp0
velHg4OxaXvc8Ygy8qegixPc/wS6tKg6h+6YNyND5uKFq9wELW4DPTH4pttUPmrr1zveBeKYw59q
x1cve6IETfiGdObWG7y6LkVU+9EmNIP/M2ceUALYCLWYjimLIDAdR3yfhSzFhKo5YbuUev0EG7LZ
dhfB7GmzaeKl9gq0FYHdCgAdxtRjNA3LNT4RYvAmGwBCiXwg4iLvNbmgMbLVTWx5/1gHMyAjliHU
L9CFncfQlLGLLcYpyCzEpHmebvigQKleemkCBCN11FQxpIdVhVRm7RC+r0AzAT+BcQLFGc1K0qZ5
/8ctKb55OEJkqxzaRrY7A12cCccWrp8jki817IY2loeYDg3fo8MiCqrAG/R4m479KrExcWcJtCcQ
8IVB0DPbMRWhKKHW3t4oEwFJ8Ogp0ghCgfDMszADQKYEuAxObZltCtydyfPcdfFTOLVIOnS0QLGe
ZG2PHGsyyzWZByiDLgmEM4GYoc6F+rOxQ+kUzUShqF43MU5qvwwGwPVFAvsChHpLj1AYWkbzJY1B
kZPINAClRIu6Cmb0WSCy8rOLvpltU+bJKIZizYheC+7lFgh0kz7ToIH+3QiDQovONicRY0ddfmND
FelC9DSBZdkc8+SkyMt5mYkmADE/mt1LTVPhFZBmEm3FpsQocPZ0dwvDBvLqoe8CeE5upEN/8SC6
ck6yLseiFJ1ClNqwexsP0e0ID5hsE41DOhY9oRamSRKGqvCPguGDiwArFmDZAU3spwaR6DLS5e8A
oBPc08hElz1+tpaeicUNCDpI2mXI5R8TLPza54x2m0wP2JJt0mVNKRA10VI0PEwrGqQxavpth2eK
I+O+eZBdH7ZegIMGJ0qfPmDlsXsDEVlV4GeUVH4uFANoFgw31io6QCCM9bayUJFF4h+p5Zuk0MDb
0J43yKBM1l6Ea8BhRZZoeAony9xdzwkwROq3cHxB4LZSpLLWxAWD7yRUHFCTf5pC0d7Bfi0B+AOt
lAdPcU/t0IOVBAXTXu+KALsBLhwRVJQLGWj+p5WD76HXjOIYZCaDC3yerOwF4mnr3dQskavCGgAH
/kjbXuLLDhCv8RN1DZ0NMuGrp+TeBWi09VWovI03tAk4YT4PkyqAMgMtfEPh7F5nVlactmhwq9Gv
nlQZErsfmagjb7O0ibyRzWqhME4E++GQrGZFMsdTXPTQz5sKwUQGvc2xA4UU9hCQZh1Ik98tMDNR
u6jhDLr3aBOZN8scNxsICvpmLwH3o2w/KOEXEBelP/woMt0FkgnlVzh8ANs1GUG22sEdN0AKJnq1
gfo39Tc0hDeEXlqXbpZFsJdeGPlNAftk+6DnYb/v5djre51TkSJ+5FAOzI2Gk5bopaQPyu+GBq0b
6xRVmYI79mHy5fBsucpwM45x/kil1Gt5ukLTIlo9jSzY00hZKNwx/f0qbM93qo6ncOszxLtZY30B
Pzgzw3gJoHZcjsT3bxLa4uS2nTfeDIGvEFxzEmDfS9yxRa1IwK7U4A/zZTzMyBVhigFoOGJxjlg/
iug+WabalQuH2hdOygCMPs2iDkHsJENdJFiCgHVtW+NzBRFsM+HiGGXl0CAPqACNPuKvszuQToA3
MRrPT2umlC2nflBIxgiA/RtJPNjmGvj14i63bNUXYezDRiTqpyGroF4LznWDlRCU/hDBSWrkID0U
adqOUGhD5tzjhBqD7jJpg9qrlLeI6zCXuS6QHOG0W70uCiHgTqO2DFMauIKPVKWbWq3wDZlkh87r
pnazj6OvCTeL33L46ywKsWQ3h3YsXFiTHq4DCfDqiDpUlzKkJ3+8VZEfax9P/jZBdD3h0jzJoNdY
66BWJvOU30CqIq8BLPP0RkMxPQdIaP0O0SUM0RESMlDI1UCDbC/CWP7M/X59DEjgQCcxxP4N4BSA
XCackZFEkc3KrHb1Xd4TrPgl4Lj/0pDiGp9R9noibWaQX0D4Iy5ywFboKted2+oMR3SRg3SPU28F
F26LfFo3ZSKiMTnOaB6pd7MTqShI0OCMnTlmdCOgEImKlkvnsVxa62VlW4OwXTKbTD/CsbNqAwOJ
IYJzPIgYBVvm9Ve2zOFr58IE6E0XB/emd+NSsBGxUZl2ETYzZHIVxOITxXGH5qF8MRxKF5AzQoQP
aHCQOMBHCmNvMqi5K+HH0F0uIhc4x5YGyVMNkSeCvMucDFMDrm7qxWXrJvOsppVoZQidQ8gTTCXH
cfBHaJ57hYk8dVRDFwIebNT4FPixCHedt07HLOtVUzkFiKZo2Oh1x5zzhO2T1Iz+NnBLGGxbYlD2
YVx22GTQ9DFb1BUWkMfjcAKROxg8WhHjh+3e4Gz/lsetgLR9kzSI30iaNmW/xqq5iR1pm8slbOFM
Mfo+KO/DonRQcJc1Uen6eXoJ2eTrKtZweIbNjJqWUvuyyTamj4LfUJRMMTcr703ZINqBuD7s+YbS
DMHylJnUXEunDG6BQKsZitT98JPMJEf0Cg+/uTKdiBEAsFbgdvN18rzEJxjSgmJwUDlRy0Erj/Wl
hpy/2pBujvd5CmefSoKT4xcdBL336YwEZJPnQja7zkmZFad+SJyllGTX/URgndEzRFWqMBZHQ5WC
7gPqoMOFTRzwmZkO4q6XXAAwXlSS7toJGutoy5xRqTQus1Br5hD82TrPaxS01bAlSl9SD9CyNGrZ
5v0ADnGPvIxVgsLZkfcx4RVYEtKVbmDR5Rj16bCnsJSF+Dm32GJoYc7qagWeyYAOy2Eq/d6mfTV3
gf3ZYpWp0gjBEfRqCGz7Ome6WkzQXgCDlgQ0aRIChMFH5Bcjxw2IMCvSl8rAe7u0wEqvIy9ahjJH
1rYfYEszVlxZD1KnXKqric0eHiGeUTcEPRv9FKtqXjKW4QykznsEqMNd5SsXImDqQEJEKNMriPWA
/jeVAZwueyBFU/bXb/IEXfrKjN4u0LAGLlrHPFOBve51ewQiUpVQSMR+wnQhKnARS3cpms/Y8xwO
9S9EZI6VrLUNxPN1r4Nxr+CN1wDX9SS5aP2uX7arwS8FyjsoQWXh3KNpHtdEfmpQyAALudmlVYhU
bdjCnjW5573PLxYq4LcZw+wjFgCkcXpRY7m+JcJQ3yuW1WsCuKrmkGSzHMyg3lrnUEea68t2BapS
Al8J48ITyqzVwGurqxQI8bNrLCIkpdrljiayfo7ZGr/0dbt2z7Dumu23EVdI/BDg0naHtUZb9zc8
pWXV6o0xrrY618GlF9dB/XNRw4oJ63p95etFmrLLBVUl9pdB01OY9ryiNqQ/Bs/PsBiiLnvolww8
rNozEsGJZ+vu3mm+4FiTcgS8GoyOZkspJiX5TmfjSZMUdmWRulkiO6oDDSblQ6YU5qjdPRRnfcyF
NgmcV9q2JRUc6hLM9KCaOyFUEyHO82vzClnYKQM+joIB0nxUc2F9PYQdHBNrBpG5LfwJSF7i3lvA
258N3JUuppakAQ7sjpGKIFpdLsy0+t8Bjk/HPkUCt+OIItiGDqaNjxD/GX5TkQ0OXOEumq5D4YFi
HjInAV4jW0TqnassLUf8TfIguTH9fkqsFdU8ptZcGNSqcEwTXzSI3Pz5KMfB6cfRJaIB8qASVp0A
+KhKRx3thZ09uYcFJSME2ucdC2BnsgCHlyEh+D/1DJoTuGSSXWi+YtJmQ7wfiHiTFtLAHO6UUSbj
pYKdyXp6sgiTRjlDMoQKR5JeArEbx009t6urKM8IqJ4AVcd9nq2dX/LJJPpuQJIkNk2Gg7QKKa/7
bdz6tN6BeRd+j1KEKfhuWUOqZoL6HEPXKILIWde12aygXEw7fzGiPUz5GHWX1oe/K0wMUvjPJnyS
zdOy4kw8tDXimxogn4O4ADDwcIr/hBDCdJfe6ieHiUZTAmmqUw81EKBnSUbtXpuJpvULoDqb3uJ+
DZGFuO7EnxkkoiTm9xdrpFSKAlYjEMZ2gGoQ2zOyH6NIAekamILzRg1sCxUBUGqcBTo2oG96j6Nq
8Mo175T7Oxi1yksSM7lsmU67m7Hx++ZYJ27xEMJwVGygI+ijvsGGQJRNr7v1jiMceSQt4rzSJYl4
ACcDBZ2SE+XIRd7kJnvSIlh3ol8RUqxoaBIHKDsD1dSZJ3VFR1h27BK5qPgmX/wG/Xya/w9H57Ud
qY6F4SdiLXK4hUq22zl1+4bl7j5NFkIIJHj6+WouJ50pV4G09x/n314TxA50qem7XHqhG1/SpdeP
CbGacb7N2jtSIbXfl1Te+ORFM/kd2c6GOzXFE1RfmSHlCYVq//p15yb36zgt/A0SPIxZNbZxwbkz
17dBsCr1Eo2+hekYB7c+NW3HzFt1QwgybdMBoFOnNRuJL5kOxLDf+FPavtUNj+2xd2KkSnQV6JeJ
IJGXlSG7uYHYB2UQXJFxLuXIYlSXrv/BV5o+sWjY+06b+GvN+MnyMazXc9LsJQUv8TD/2qNM07sU
kaJ/qqc4qHgWkslHFNxocFKj4mcPOHMANoiTLS+niawjsIBtzD0TO28dyLuTV6Ml6aEVJVeCAfy3
eSa3ZACbbkLFp6EJo0i4qnmNJn87Jhzab2aT4luB4j21q2YcIyxkLMJ9j26aHgjqKDcWvsLrNJ+p
CXs1HYZwdf+JwQt0HsrJ+9nXzvhNH6Oz5HK1w0vInBUeFnZve5x9pZ4NDo4yxw68fy49RW9apiI6
7vU22WK8zpnQGHH3Ucc7u/kQ1zA+sV+XH10/R6gQrni9Zv8+WgQJDSPt1JpDbdfGHNaujzPeilC9
ZhDRQFW62eJiBk8RxVzL7OdWI0e66dkBHnaEvK9Vs8Lild5EdXBp1u2xdxRItLfV63dVJkz9ddML
m3sAaLezaLv4ZDzR3pSz2SDVoIZwMYBo8juyz/OMEjN0gQmKmGvaIX4yky5/r/2yfCItgSCipXyE
ZSMj/s1pueRZnBb5EfBF9rk7cLXnjhqcDeS98b/jZU4f5n6SEBneNHWFk+qVozbw1YfO3PLZC7EF
pHrP3ra07FwYnnVzcq9R4P390gPc2cZTz8iGI0LVOq5tkLwq+lx8UzfnKbH1uabKrskVdNQPa8i8
zJ1ua24Dm2lImjFsV1XEDII3NgvJe90haf5WCVRIDgY6vNNrI8DDwA5fcCgIc8T5Mmc0Pm0udkQP
nLuIemZpVom15Jeut+A2warX5pNt1j+1K3RImtACXutFZjIXRsk1BKuH1S5Q5A9wZzK07UnOpfs0
lRN1tcYCdxXpaPl9l9ClqFfJEaRCN2hurfHpM9jW3r53a9n+MzKbRFEJnUAmtTp+E44Ygx/zEIwf
EP+7yDPDKlyIuU/HM3+1/1DVYQMjbprs3AYMDlARpT7NQ9O8qGmnd23qNA9V2GxswsPU9NeXfBsv
cmp7GI6t7F7rad4Haprp7z1GC762wg229M/eBgiql6E0L2gFuqeBj/m4VJHhiZiv5Aa7sf45Onr8
AT5Q/d3WemaDZHj7plRovx86HyQn3eLbwbsKYFedRa9BXUdu7og+/ifs7mfHtV1i8WoDGDeewU3e
LJrHSrmh/8mKcUXO1wRZ01qJ8W5aasI69tSfGYtc/6butzI5zkG0IX6Ku/o7661+7iTwQq5ZmrcT
MKUtCwI27bcTUtN42hYlfyKYYPhJq6iJD0yXToRIYJlvjb9hhabEaJ1AI5tpuumGzchTy+T7mtTB
Pv2qa+QgiLFhz4dz4KCYK4bEmU4OoaXT3TJncM1xsF2fsnZad3AFvw4v0BZ+DWFOju7NIlcKi21s
g+Bca2f3L22fDZ8tr1oIYKui4DeQrPbe+8QE6hcjZoXQwmC4AmLmf7m3XUttGfzkL3B4EZ+1nRv3
2I80Y+VsDzGVWEQ2Ia8YEiRWy+LhDkE3qKMnd00apsKmlNNttDPQHvxFtr9iATl+KDmj3KPouxDh
BAQ/+kuWkObCelaaIrWmzE77rnG3hR0o1TlrvX5Cv71NYBWJGf9LM3goALhWfyTsZilPe8wXuaKV
6wpeCP2nT9NhQFG5o4nOFuN4tDHWrjoFwwIWng/tJN5FBVfzJ+U/Tu5k4zpNoWSQcXGiIVhgJaoh
OOyqkQ7J1DAgyUGRuYWfYivD7E6Wc/veL8DonCdl8hRtcfhvmTa3POrUkx5MfpN8pcKbgSTcxYUU
hpA/xVHrmEtboyFG/MheiqLJJbxgm8O1gznVI8hBWnfOfIyM5ZC1DijliYaHeD7y2AEOQFmHOkcQ
JMicXB1eVEHy71Mwdk3zOEcjEGkMiIIWIkRoc8v4Gi7wpyPRLGsTIiMquXKHoiciUxSB8jcG2CmN
Xl0v21e4442NEjFH59z3QzIZdr6sBlEL3K4/BZ3pw3wL0R1BfiaiAy9MvffO9650R4/168Zupkzy
MV1jj3M7i3TR1xk70MJgn+ZOAlJqMqjeAlQ+/c17bHXeykVDTFo9U16B/WJ79zvFjZ8ORjtH9FOy
vVWN26Z5vdewYytCivi4xiyvBQdqspxg/bbgQDQHq+6ytcN46AY/sI+VmT2IXgVNtx8df2734yIJ
N32yqoqrk54hop6iAFFezXm6JsuTAVQzBypk9/p2lOvQParYrd3zGva+ucmUAbUf5tZ1nvbW2vrS
xH2WsHVacU9xcKW9PHSytX0Hx+tooHWlGl8CtRFkBfETyubNK6Muu0nHBO5l6Z0o4hsGbf6kftyb
zsIbgOqz3TVvAVvatTNTbdfQhHruD3bLzHbOyjEBxmudnr/ekfYvgjFQMTdok/UEpJ+oX527E72x
Bs6ynDynFONBjOlmC2dXZV2YcESVt/E5uGWJZrxAuDIlUbLBarBit+dWEqa0d2ju9FAgzwMsqslc
AVUHfwK2HIzIioWSCUKGupC0qX7wG+JY9I4jINVKypdqqIHpuV7NfvS6CInx1GRXUZFrYgrgplT/
YsWpnhNbQYb4SUPw8oyIYQL2wJZ51J1Y7xUk/34anKmqsC8xTvwUXTmCX8X14Jz4adHAiR7qNx9Q
M+uDNHLMkFT4e3ZCm1ZOVBbWTZeH5Ka2x4Ze75QPGVgYhZVZkUV4SPgmkMYtH7zbcnper0wsGS9h
ML0vGZm+Z3SozX5earaog20zfz9wtATTTUpK4/qokAjfT87Q6E/PJ4v1MKLL401buXgLWs0x/Ffe
TPyArKaGL6TcZNu8DgMkDQ2sjmH/UvC74Fr1Xt5vYgxhjEjexzJBVKG4QSxpw1sxR85+BLNu7Eku
GWYSgG/rnZhO0/gIjiPWvO66vbzZmko9OvBY44XOard9XTLwrA83lbV/K7h26r+LSFJ9521YgsiF
cyN72UwX//DGRNdnOueGvRD15uHQj9Gi3Je2x3+ErBL75LLvAHS1k+6s3PAKzbvjJsH8w0eilj3o
zEmXX6EMuDWcsDL+7c6MEx8g/BRxoPyxw2HXpoWRRDOyYJHsPW6srkzSH2hFkuy8WCjGS9/rrAMu
jZnkCj3z7pwhg+clJ9k39E6EhlHPPhHHmfGs6QRNRjSH9S3dNzybBomVPU+jG4v/vMmlc3cvA6Ru
WmbZAC02j9Z5T8NuiI7t4pTtGaGG7Q5OtHrykRO5f5KDxxU4eok0Tz1/XnYRyvblh1gcu764RL/w
0bmqyvvOlIy2dlirP56D5+nHNeoNlB6Y2rmDQCRmpwfyRYkpa6/9a2zskyk0j7S7VHYMIVCB4ssb
6o+4vbp5t5BSHNq2P+7W9N7J5VzWbw6sjr4yN1B+zJopqkRw6rK+WSq/+gMYYajcRHcTbAehtpIQ
T2i8/maBDIBQzgYyDR2ROeYUuRHJL5vfptVt7IzaP0e7t78lBPDuF9vxsc+RrX2U+Tw6n1iVZ3tc
cHT1ECVc2WMOHAO2i+qFRYMNmR5TsHm5HCDHEX87q465OjIuavRpyr+qSeZEX5xxcdQdLztahnQf
wu636NnF6FQn5/xostWPD+FKOfTb5PkyxslrRXsXj8l6R+sK69+mHWyfOtzJ215t6/H+D6FDqu7W
oRkJojEMC3+OkPxyQ3KlunJjJVAlc/REQWt6HhEf23xg4FG5u6baOaCtI6hkKakug/V3EpgMNFph
zu2DCLIVU9z+6kbtfolwWidQB1XuB6QXsE3KJMkvSOIwOUfp6L2yG0UM1lMbcgC289Q8wJsM5mwF
bM9NK4Lru6xdy7vfDjbO9RJbrmgVosqdOqWiO2d3Xc3ShoXs1qkcn4dgj8C3/ahr95x6KXYrtfjB
Rv6D2OIbH4WKe3H2sYWVHSqGMSeMguv0MLOHXiMysoMoUU6wAvapvPGXnaBt2oXmf8Po7/+quG3j
4wC98ryPMXhNtgh3OjLG7B+cHPFjOLGDPgcZfOh5Kmf7bpwa81w2ivkFTF8+ZunUlKw/8/baYM00
52YSaj/1LPY7gsIp+E+0fh3lAD1MNY0XbCGsKS3N2KQpnzmUWar/Rc68hZcqXjz++CgpO/Ah0h5Z
pSLnGx5FNwjvZPwyb5BtBYm/itJqoX1+2spd7y3X7HYTMp14F2/LMspr9LbRIGJ1/ek2mf+LzUw+
rOR+qnwxmdsVK6Jj76K8JSKpLGwlyvF4UIW7RV11gHqlc0cm7XQ/eltli5RsSIqv4Q7eE7SA4yXZ
kAn9ViDeC+pAWjoOCMiH5haIIpwIKBhWN1/smCIsq3jmj8jGaI5je+CB62jWAVmYY/tfsvb7hPtl
ls5JVyvCClvP3k7R9u7+WHl7ugPVlIbx9Rr+mmdRwOCq5sY/k9OQoQ4Q6eCTdwy6dlgQ7XLPhMHW
0MQ1kvbZhJ0WZzE2uj7wuuKJSyipB85Ja9q5g9QxeZgE/YoVkjZ21712+ipZ9SV3AZcWIgNbU8u6
tGQ8rj4DBy/YLORRuz6KRBvD4bJeXSWEsU9QcWFGLkyIBeNt5G3RKUfpzcayw1zk2ss8tOtDjWBc
AMYxR+R+3+IyVaDL5shY3F4cQnXlPSx69pYhAeiPSbg4COXnIY6Kxen34KZFkWpvIQ94G5wdYfVx
oAK4goKcBFLWFkioiJtqQm0oE/uexuxGBRCnV51N3EPjd3OmmqOKh9Ar3H11IfqGZXpRrcu4ESVE
8Jk4kqhqt7WML/6S8pkVgcGB7tL/orF1XlHlJE9rqZAbSGK1g1s+DNiXbf2+L2RsVkTnU4qXmhVg
+6MpDBA/rZKuzBOx+XPexW0VPcFXBPV4oK6ZiPoD6feef9ND0/HYwS97iPFRGh+VO0f7e52C3eag
Tw0t4DoI6qIL5dKf5niPHjx+naxg/aiWYzn3yX07p9rmV2XNNwD5QO3aPjVzEYixeilbxWA/8JDd
QpvwGgQRq+WJip/5tSZvLsyjDWrxrHUF7LvNbvkzrsSenphE9/IwlBKETs287EVCVq57L5JguwT7
XKG83bRg4m40MDNfQuf8TJJdsYB2Db6W1QRh+aXhhS7XDLAI2QZP83aO3GFG9a86++o4IUXYawry
8SV0oFhb5ITXn+QRxyM8iUMZRKPbnodyEyi+YkV8WCLxmJwod1H2duC0e4OVSf+oCK3jTZ/Oy9eE
oqI+TFHIi+ajNjaXRiUD9sJk3tbnkcQ9+8Ovt7n+TEJTmxNfM7HUTIbOxzpPSXxsK47kYup1ZG/N
WJUqQekRBj8Mzo4VaZYK8Ho19EbngAn7ekq6MotPa9ONV3Smy74S6aW/xeJbiSZYBG/OoOaf4eS4
+JWgqdqjiMtlK5ZmT59n2bU1akl241Mft56D57KSNWNzQO4lHFIXlA/IM5v5oNd0JSOhXaLpFW4l
7g/JiL2mSExMspIrJfA2FZLu1xKu9VM71wHVwcEG4tj3bG0PfrZLdZBVY9HGGGdSh0zo1D9cvR8T
QIZVH74RPn6ReivfjCnhUFXdNBW3A2fakQV5uBsSnXK/hRVgNCMWlgw7uv0npTr6L7afzt6PnQK6
Scy6pEdH+WN90/Ar/Kcj2XVfoYtBBGiKQ+iwLgbQIlCK2zSTzm4Pc1TV+hjXc9V98wNSOtuwqC4H
i32UmBQu5uEQB2H3LbkpH13j2i8UuV1UpHuEmmny1mgu9tmNvxcbTNFJc4g27Ifx5Lx73dUyBhHN
hS3GMtt+BxgaHjuJ8uy3Uq11bmY00u4B9V4z3bUrJ87rXkFsFk3cAi7A+QILH1vbDf0NoHI5/2Ui
Ct2TTmPr33bWCvnoeEpxxNndXLcpA1kSKRV46B68sgvu9BbN5QG54BJjQ9dr+BJJGzo3bct5cEEB
G5OdVpkGZZ701/qs9tl0pzqcp/4SzdWQ3K7c1s4NUDF0qDdOsPI02mrvwEVZu6fKj2DLK7YzoI+0
0i/NnLG0u1E4fZhaxlsu4xT+10NB9RpnuqFMgkmcKBEfSyhCixpyVA/pxDm/x/JBbg7K8hgmaj0h
yPb41OWGSJ4QNYvcbg84NKDGV3GelDOGP3gck+poNet8UXng4TnRt0545kjcl2LwsDhcMtdD06fR
iPH1dnIpKuq+v/AdT6+90mp5zuY+CI+jccvf8Yz+pOmjvjwYUdZ/KxuWQV7poGnubbI54DLYs+of
Ptk5vwE4st/rmLAJd9aN0peepZ/aCoG+rTt3kGcIjuENl9dyxdp37OthZhKNIsu7uCele5obvdU3
JkIMzDnl1gYhezBtJwrL0vKH65bMx75JfflEul3dHBZFQyNcQpzM6VfosDbwkPbbp6FR0Tt7ntJE
dpUy836s8Q4JZMW+BfdliBzm5CX+zsxBZsaayKPAcjEt6H165G6AYcJeB/JmiyTyhtGTwAIEMy8F
Q+HG/5OD5FgMWejcex7obMXb60W0+kBLy7cBAlKcBnCBvZjm0udsyIbub8PzVhcp3LP8UFHSxAX5
7gRAtm5rgu+oXdf+TUywmkVNuB5kesQoZsyqfkuIsP+yLRRxxx2OSM2xm6A6SDppD4IhN/XWtdql
aCV2fGe8027XcSz1lfxUmN7gjVZ3/LVLu74pd1uCl8xWBFDCW4qfvhqWsFgHbdw8EsKLf5KDJtGO
Nuh5c7+2Aw/dbiZQxJZZyi+Mjbb0FKQYxzHqJPt4stts7/yQFPkcodpePxpAKu+YZpZghGVwTPMn
lDuYsU5HTVka/o1gOM4m3T+2OkufBpxKinHZb5N7F6RyuC3DUlc/6DZu0yM6rqa7D10lqmdL/1Wg
mJ6yZkDLwHRFpQf0efq8IXJe36HGvV+zCzl0xPPu9Mdao3bhaK4TLtc9JniiEssONO5F9RtJI916
WT101jA81g6PQelfHTc47wz7Hzl0x7J3uCnKvm7/QK27IHvIBpbsKVauJIchJa+l4OnjTkFgnf7S
czu8dQn0Dl6aYQCRZX31TnOXxTxBZa0puMKS+mM0CcvrPIbDAwroq5HX0v9Lc+sW/VKJuw9PEKAM
T5bIoeqQePPwBWQVcHNBQ6L+WaIR74QH5r7GLe3E0d7EuCbEVeLsNp5Jf6BIgGXrl4RurZgdrIdx
brqMu1jC/pcR/+k/kN+quomBksZTEyNWYtJAas/Jpb3pgPHTG+5Lr6+9Y8PAiwwm7Vdkkb0bDOax
YmBsbkzS7svZdYX6aiVr/CHeg21l7fco8UraevrPRjb+qt1JcjQIry3aNe2extKkPz3MIF+J0yqk
iJWHxZAE/zk6iGXEHqq8sftSZnG8Oyp3cEogZm/Wo19l801ndJTmJWq56EegTbP8bFW0lDmvbeLl
CDhLdUhocx0PS+ig/5VZQG5aK/oAMnyy6SdTNbUUMbaEOscMgSkNzT+KyKzcLL9QspT26tqgh4mv
nhlr7XQ0FfiftcuMHqntIOfBM7+WOQAZ7IfRVpc0lCGe0exqu4NHYp4vHNijGhfkNviY41L1HKk1
uAes0Avwaq//CJsmOG4iQFDQJow0+3/MSPbDwrMtp0pKptFTlaCgFcQt9+bgx3VPgArrHbt32NkF
y1dJet88jcI/lLXCaCHCengds7iWiEeGWBV6bSf3OHqrM6LYKMUz7k0etsxf3Vvm9DI9uFRovpJD
Fzp3uz946tDapdweZpA+Rl8ls/CQge9XjF0xgeO8FMg7lPL0J+mnc1wsCWRfSbTDCjmX2s+yWWrz
udsdHFr5cbMg7ro+pqbqwv9Aa/gdWgyY5cVdlonRm9eaX8nugV/AG0b8kuFKBmKINuuQTKGT4nW8
4hvlfh2PpirAqTtnEJpI6hv3bmuycsj9oQnfKEGeSgxBPlKcuKpm4LTKcZbDti/LG5yvQJXT40IA
+m/K8pD4ytxpRMhgo3yTjyzn3WOsS0xFAFHjUESoZpdjurcursv56pKOHBc2t8HvSX/WGPt3QCPL
19p5q8nt2m73AzsfFQBdWdqzWK+iTQho99m6fCkPq4asuIFRWyX5O7P4g3xesqVTN/vAF9haQDrU
rTAgTaBOXtaNUAxr6GExQtiIS2Lc1dPsLLI/VP3Iwu9kfIhjFKr0OwgWDAcgoejQh9BfGL8rsp8I
nt7xfPM6DBPChKu40zi0iRRuKlxMvMgEC1DN7DOmAvu3cNuRfw2g/al716WvjjG5GCGcPqqSMbkI
zT5iHljK7nnGxublKbpFoF6wuRxBOfAKlxKqXwnW/IfTl0h3tPSYBvlJbHCyTWm9PAr6jfe9ykga
Y0Jakvtmd/VT1TjbU+17wj2gYBqmczxk9h+9Uc6ct5GGOiQIfXmHwpDvmJC4ptKg76KLN6PDv1OQ
ln+GrsS3sHfBGh3ruO5eSKxa2finYHmIJAz9VQmwwHfM0/AaWtX7R+Jt0E5Wu21vS6J18eQJt7vp
Yxkl7P5eUArBEdzI7J4z2EH+VUY+gh9Y9UZ+hSiSiLrA5zO33w2aSCSLPBHDrRc6kzmoKMqwjlQk
AD67Lmv4UziJVN1ydq3/CAMgpp3laqnP0xCJT/pdnAiFVzvOb60MR+fUiD59aIAnuVsblx+WPwRZ
3eqCjORYtVAhyDaEy2NL1eGdhytywvDU29AcBwGQ+bEPUfVkLJweNXaT+9K5aa/u2owyuKMOZNA8
mGSO1F0pgqs0e8m8+thbJnasSN3+Bw8x1BG7DcMMqx+cMxxx9SudmZf4b5TRvyAB1s0dt8duQLdo
R6mQRnZ4UbtJs0L0fvlIJkyzHFebzc/GsV5wE0EUez9LVQZvoW7n7z30zIRQaZGE//eSNRWtQqYT
tBNDRwna0mVERycJcp8b5fbufocfZkyfMVhvr4Ho0ELYdlrM4TqM6dtZJrXlZ+wx+uH3gEizfZs6
h1aqCQllY4Ly6LsDlwVKqvICU7C+a18EnyAvbZsjhSKxH01xmtLQWKmvnTplZN6ru7k5to/mW+2Z
/pWJzuEFtCGGFIv89K/PhASDOAPjFAik7fppnG6BxVs4FU+QQEFIjbllF8ZVpGkMcXtMclnFccTi
3h2ybbQhxbIDoukVHGLkTthhBxcqQfFNCFnHp9Bltn/OjMmypwTfEDq/xFQvDqDh+mhjkxHOELDO
0IEGeZoesXSWurCOQE8zYFPVhTuNKriEQY0KrWOPSA4bnF5WUOA1v4kuWnHQLRiFIH2T8riGgRve
TPMoSQOoobekcub5vA49btZ6WfqDp5o45vQuxYQ+nwhoxi33lyRmGCpayBG8tQ2GiwfcezWyqeEI
GhHNvD92H4q19dndltCvL4YKleoWQ3yJwr3pHPOTaWcIWP6NaB46tDP6P1Y3ke15Xw6kFAGR9gn3
er09SHwEH8bXyGeFZpbIA9830+tG+hGKvh1VKR83jfqPJkuW5maS3fq3q7Eo5WiVJs4HmQS/IuFs
D5278RCOzSi70zot8t22dnhNmn4HhjDT9rVwWf9dUajEV6vU8iTqxpEH6lQ2H32/i643SW30GpUb
KsJIpcFnX8vrUbAl5VBguxM9vwejXmEk6sq8mTS5LTpEEXbI+JxJvnEWfURkTSC2Uk31ocu6a14D
pFxQ/5yr/evk2/q9G1K7oVbUyxPgsJI8ijt2mqVy0/UCHwQOH1V6iE6uh2E3l+CP/yUbc+ZhDvb2
QW8lHt19qenHE5jj3noym0pUuj6JKqTDb9hsqNX80rtMq3w0DoJVrsZvl9dbHZCRiq8E+J3oHdyI
6wE7B0EGwrhJATttPklU2kLciG37OIgyI3c6dR33rBkx75FF1J8IkdDUR3JviWcjuuMTk9eqTqTv
VdO5RPBUIRWfu+l75x5nBnO74JXdMq2LIRCo+91mVs/ITmxzi2Sp4t+OjRU3MZkv44+9H5bLtCvF
UwKj1PDshjFSaHiBz21GOlQks14fun0Mv5SP7DRPwPPIp1MGpNvJsPSgJYoRTIEMz28hi/kfvB6D
Pg+l8v6R3kG3qiWhl8hY6HmCztfq+mssfoPGnvyifYHgc/cIu4iUcL2T9MegSDq51Sf2H+E8JGof
PwDF/CvxZ8Qnh654sMwEbgFMmzItzQ0940lYN384ARYvxxZmsx8bsRV48vw2uwUuxu+PGHboXkJy
AVb+zBEEUC06ZUzMOnOfhAizOPKkYcqYGKnypus5cNY+muP31fPD+hvjSlWfRby2P1BOBRmYItE+
PLTIMiQgpb0AqExQ1fVCpkLUop8sYr8tYV5CN/GLXSYGd0Aksr9XcdX9Congnvc5NRED+7SpuyuU
/N345JWjTkiC9y7yM6Bzi1vscfTMPL1AVuEyG9JruIHTdJ566AOhu+OSiOinbqutzbE6t48lxBOz
PJqnn9LbsLWsvtiry+o0m6BYYWNFztZuhQAYq16AFl1lG4DwPAi8CpS99O6qmPeTafMexLxXjy7m
mx+LF+PEzjngVPc6YNzLHuLECI8pTbd4vws3dB3PfSCKhTXiNLZTVKYFWpVo/r0PpIerA4gtetl8
SMPE2BMR/YS/PCPI9ybvKd0WHFZnr/abAVcPjsChesk2MhamuzRAFcymyL4VVMcYT32UYFHBH97c
kD2eOrRFRF7vMKeqevqOZby7bIAIng5ds0qs6SJOylNTkiQrDqPy/bFBdsz03RXT6op/cq4mRJmQ
1sbcOyN9eq+o1Pf06I/GMHm5DUEKwaiTMl8Cb/svIMFlvN1LBg4YhlCKN9OUg7ytOQlZ6PtUfGVk
KrlPM6T+1a/NIZ/+ddbBVE9+smUQN6nfZSS62aZfbjoHnv9MRaQWxFjHK2CLqeha3rdYDTebNHVw
0eCc1X1mfDe+7bOaM9Of93o4GLdN7KvmnaY7QiRxjDuDTISPafHb/W5Ou6i8x2OE48pnQcXHBSWK
IsLj7dd+jhYPY1YueLsi5lZMJEeQD+W8AJ5g3rEd/O2tQyQd5WOEwPD27KQUkGPUo8updLbxj4VJ
X3M2b3MF9yay5s0gUMNRVfm0bGmHtn6x3o6ZOIMlQHzRvkerir99bDTcF9JkL57cBR0UPjDnBr+I
XagfWiYb7h3BIp6VUd4l5fYUllG4PsJPcYfxRobvc5ASb1/xjj+szroSecDPnd06kcr+2Hqqfnd8
AfuxRhnuAjSA7BwXFc9/htowPpqwAfxMaA7Ly8Dwz2zK3eCdC/39l9wrp7z4nXTUBQ7PfqwiMScR
x/581nNp1wdhFbkrKaKC1zUD3EM7gRf4YkuJ75QMIMOzknSkBa48gQ/7yA17Vydof9BNcjoQG0Qt
KGy3uuzDrqfjqKfxZdv+f98Fnn2fApg4VPQ1VCYWGhEXNf+/SVGbzLOg41GH22RaQnspx67+JHak
YWtYhuwHhlYyT2hyGuk69WgNR26BTLWJUKPngLbLeOF4l5xZ4Ur8z17Xz4BdnspZ24HoZpcN7Apc
ecFxxov5Co8PPx1MvfO41TVgraoGzOvlmi3/jIk16ykvkDy2iCpY1cGIR4BBnGkPFSbRkuiHkf4o
C4Zyl+4a1bSlGYZyAkJ8/LslkCk662pGQOHCz068UMP/SDuvHbeVKF0/EQHmcKssdYtSR4cbwu3A
nDOffj76AHtalI6IvefGNmBAi5Wr1vpDF6w9JStpmutUw6NskACFnl44zbItyUcv5EYaeJCUqiyd
o0Lp/K1Zmt5I1Mpz8VFuYBZQNBDI22VF13QrMebFteT9KwKg6APAWEZaQilxG6QWKMsFC7eUlXQl
h277G9gNbz8HxKm1kDyjVrdpabhQSTivtykagsMadTDt2ctRTVih3dE8ia1Jnbt2HB5OAPSYZxGA
t7fKyVUqxlZZrgyVLDPYObF4QgLGJ5+FWkPxaCA09t6nbefYKY4OX0yxL1ahLNfNt16h7k0GvbcC
7r0U7VnfFGshzKL9B8CxaKwFBR0xWaIIiMSLFJCKXAM8AeSqIDIA6oKnmQRns9C+ZOOzZ+VoRu7y
xXoW7y11cN4K0YD3TPVWezEysV9BLm9OeVNEmwGkqwuQXq9+QeMHwANDhMw7QnU8NgYSvuKaV7x4
QnDGGhnLFEsXZCBDOOuQuKW1AM8J8Q6AyIAIAU5AL80Gqu1yXERfwriNnAczioQOkHckruJARzDA
kkz+bWUaKmet1g7HnEf7zxSeAWR1oQ2evaHQZMh00GMWQJBrhWIl4OJNgIq+wjyzyodUlBw5I8tU
JM+Z6pJHScSk/JNITfaRkhrmC4rE5JFOxqD/aLS4MMjD5t0pJrXVLvzEUazfuihQPFIo0G9dKbTi
JYCj6gUZCT1bNJ4Z8yqqsgTLaT1XDp1aUD0pE81z96lemsPKoviUrc1aRtbaBHb/II1SQ+s+9ZoT
G2sTrikxAUiT2A6ErRKnhmJncd23D1ABYEy0aJBI+9yHI2bxqAYIKJblR83eXz/W1ESdc1oKvsY7
ZZBXImWAaAG0E+U42IaeEOz0uIYM5quG9wPKQAAkuLTa6uS5nV4yPB14r6Cs9U2VQcs9VVTU2qPY
OB2lEhgtfrgBzGAycdsQaqAEC/inTw74Bzo69QdKfWW45kLRGAgFWXAe+becHg24DcKeV0sjww+u
0midU39K0YSASUNSwm+AGzncpYSlhYR5uCkiHk6sLJ964NIvFAFvqMgxnQO7HLqRmiKMSCLE9dCj
aYa2PkPOR9+WiZ+ZiJq4A+C/aqn5aq2c3FJIwLHAKPZbDjUPckaxlNis42dyQAMcTZTNtU1b4bO0
s7QQgiJltlrZDChBqg99S7ltzATL9A7H74qn6eAt/UiqfrV1rpxjFR3YaGnVZHmOPZL7iFEluoj9
GsJBVf4A0iZWv0pISlD+1QShfSJF5RXvwCU9F247UAJ1FYB5ARIjUxgkN4iySvLuG43+M2KjAQKi
UKMwhkal0tPqaDKCazOiVVuAQwcOTsl1E2dh5eyjFgzlFrWeotxaLRcWDkSAHHhmBUWYAXbWLSQl
uyKoD2kSw0r2mkI5dp0ruhZZak9SPoZELR7lhOz+VwNUl3SuQCGKy2LoK/M5yKrcebQgS5K9yAQB
OV/Qmu02h3grfJXUskmxQ+HXXiKDfP/OygvK+NBfZDB40MRDNV7Jjps/VUKVyPua3IKJCJMsvwSy
71qrQZS5XOdhC7xHGCmRueRW4kEAaBPuO1jb7oYNGUhAVUg8M62iQm0gNkzvOy/MrtwiZ1mfG9nI
y7Xf6nUDULkS3D3kYldcZk3aw+qChiAJDybZe3S7HMtznpwwk38GmeDm+8zMccjWFYtnCBxf/Tt7
SoXEUEWdDkEn12xCsg2GYlI3KwHG5F/TgRMwg0gXe+HB8wKx+m6KXLhJDkCFX6d+nyu2hj6dt0sD
QAgoXCMgtdDI5GGwEgVu+AWtltYdUbqa+JzmZZae8FBBo7pQ1LI8l1YO6G1gzMQ9TCGXS7ssaEr+
qtaZTnW6Lsl6NG3gd6u49NT4TN686w6KDvhHaBQdLoChpg50trpRuSri43hEXnb4pZqN5gPMrYKP
GXnRaylbGSVDsCSaiBe4Jk8E08MmlkzwT9UR5HDtv8hRvI5B4hEQiJO4GAT31R2iTZ1Ke3NXLZeM
1Jz27KhgOlXzNBUZqXsUvyEPTlRDBWI0keHWxzbK+3VToGdegIqiLttmO97k5AK5yivbsMvrjaAb
3xIYZHux8eSTC2PAmVFcvRL7lmQLgKcqUroeVUxHiflPYt9ajbqNl6b1kWLEuul3Qfzbcr8imzXT
81dS9X/jYHgDvAotHnPS8/hn1TJUofpoPnXVa7rsu71x1IR1tTSkVz85FivF3cbIIyxTrBtO8ZzO
+s34JPZGN3GZL5jGN3wDzklVH6FPL4faHtCS4AHgilt4+RaHh5YBs//DU4xU7DobsbjVvlf+yK2w
ydJwZhZcS8eSlBLFsdMxybnyACkquI8Nel5HKh4nN99QVjoG+fP9Pr8ZREIAnFlm6NJ0aKlbKl0E
qv8oqfETILcHpX4O1Jf/EITnG6lxbiuyOhGnDRNXqXTVaY4IvL5buvQbRveT6SkzMsXTtjA5OZbh
yBkWuTZtKpasC1YpmlqGwpD/pZCeZePNzGdCTFcCISQRqIUuSRr3KGkyQ7jtaZXJBeIUZE9V+Bw6
f2Tro6hP/66/plHG7eHTevPR0R6iQgpOZfEh+79M6zTMWTXc6KuLhkx2mEzoHK/zleBk+G+OZjvq
LzWdkT6e66vxEz61AjmvTrUaWtE6Z8216SsxeO7Lfzm3pn01fsWnKF6jwNMRiYIa3TKSUhRjvqr6
0/9tQCYboA/cnNNbC04KPIZQ+G2CupaDmVGfnjv/ryVcTZTRSlKUJi2hwpwJmagHp1HPakHp5SBW
cDnvt+TmoJiUczU2ch2E1GV38RQAFosE/cnLTiaqpAGylZL/q2jnvNel6WY6NkfWWI6KwVNcUSaT
2GgSSfT6MDr51SPvY798hKm99sGeDdm3XiPvQ6UEpcXNIJ8c42uIRLSC015Hbt8Dt2chKHW/6aME
/edDdfpBymXTu2pQEXnlg7xBXkcIafmaTLHQXRVCBiurXYRf7ge81defe2CyxoQmdfSStMKpsbby
jwSNwtikMjbb01MrvGnDJgttMHLSboCHTiFKmDHQV8ha4EsQDrO2CLNZsPfCbmMAob/fvr8zctqj
pmJwRigSaOHpjK3NUBKhF0QnKxFOcO9AY52RaQNQjgSc8BI+Gx+8NZrH+KA/xgj/kEidk+m/1cem
alLVGS8oqj7p40DxtLoH93XKVl699gRtAQ0Ple+5po4b+1VTNUmXAaprsqFM+riXTAfAWhWd8uqZ
pOEC3a2Ia770zVkYT+oGaSZgYNFypoOnHgSGjFcGh78uch3RZX2yJYSAhApSFP1Zxh5D5CVUIiyg
rrKgedbbVyl9ILUU8OSvja0pf3R5dB7HAghFj9BUtiNVtdGaeOarrhb25KMmm2Hl+32HeFh/ruHu
9d2rD5feQqSq5v0rpZv7XXC1KY7BuA8qSLRYMvYDl4s2Q0dSix16wHCfyR0siuL3vw+g8/ujGQdS
PurkRCfpBUhFy/pzSx1IURB7Fr7dj3BlUDSO4ucQkzYITaeZvO36c0ZeSzcfPfUXbbbVcN0iAE1h
dY+KRJNbM+P0/4nL68EwNK4r1mRtkDVERS9p+nOY2E32DWG9lTCyv6yTYCKo89HVCBfmMyvlakHS
WLrRwBwIrwgufJcDVsKIyKkKD2cBWeIqBmHPmgT7cFTn3NtvRcLbTOKFpJI/Eyf7uZk7TtG6uXhW
XZnnYbF0gj0K1EBtjvcHcC7QtB+tpAtVNxLPNQR1G56iQMILDVYWbrSvestc/Yd4hkyG9+/V35yc
0T2vU15xnXiWy3ARVS8W9yck1vN4fz/O1YEoY6ir6aos60x9WZ4MleaCbgE5IcKhNk6VFm6r/NXN
C8R5VBL88rlJxZf7EeXrvYOQBncbVBe4ok83tBh6dKm2vXg2UhQ6I1X4KB3dfIsHigUxylEPmqqk
h5LCz0EtB+mX3HT9Rq8sE8HboLTjgKLIIEE2XThuED90FQhpdMC0A2IUi7rKvlewJWD3atWuQdtg
UZE8XwqtYMemFuxRh/S+wVL2ZlbarY5URudjyWTGy9pkJgLHSCEvyOJZal+SbwHyiNJyaFZVYWcz
U/HGmuYliNoguQG2Q2lqBUb+SEjLzGJ5oT8dZtIm0/W1PxwUs1tmCLR08DvaAYGgoV/fH7vroRu3
EQuNazZJg4vd5cJOy1DG/qEbzoYubCDQIyAhbJr44IGAKpXv94P9fUhdnLcy0VTFxPRP4w95XJOf
rvUh2jKgLI3h7JYo4MBMefB01O2D+KsUUz9DMxedreojhXIK42ZVKcPX//IFFrkqRlZWeFRefkEn
ayCKEW84l6XA9CreSX3tnW7VBtoexu93+KbgmXUzXNTc7O4Hv9XXnPk4A2p4SXK5uoxd++4QlFRO
z0pSvpqH0lhaSfISD3/MbPt/ijS1AfOoXAL71/+OarpQIR9T0zzEQ7QXWvghZvJ+P971XjqmGbgV
k57SOCAm45ooQEes0BXPtPBQ684GQV2I9dmz2cxEurlUdNJ4zFqo4rx2LjuRvJ03qGLMqjzlegp4
/mdQvuLkFEAVEhyMqSNxnafG3Aq92cJPYSfzBp02JQ4LwgpGuSmarV8VS0HPjlHgvDqODC537bnl
0c0K9HZXSCXVQnvwrXCdkeAs5twRx3vpdB2x35LRMjQUrvTJTOrktEnRuhTPSRv5W6vp/mDc0kI6
hml9f2RvzVneAJpoSVjCaNOZFMuJBiKQdqvUMMIBsdsd4LOsfdOggd4P9df+dtqqz7Eml7ah6LJc
jULx3Go1bBn8OZaU8HaqkLxRmLZbWRGWgdo9DnnxRGHgIR7UlzjCrxhJoCVqvcG6jAGUakiVLwwL
MYZEUqDCiCcXyV1vqJ5cX0ILTiiGVUrGCZEActuO9Mszta0MRGyZy85ab1qArXI5t/VdX3kNg2NE
By8pky2zJo0zMFQGwldwLMsa6rBKZddh/UXUhmAZRwmGOUrygazsPs3V79RXjr7pHaIilaFiKjuw
rcPM6XbzexRN00muaRZfdbmOuHyRMXVq8Vxxmi5aTQ6W4BPVmSjXy8bkhNRMSsG8d0xz8sAqoCcL
iuLKZ7MAFZ7Jj7FhDxhHgUcVd/enz81QGr61ssgVyxInoQBeDn5Nlo/Zw6sF2TYPpUYKmkD+7we6
Xny0iYsOu51FLn96L0C9JBr0nkBDXSIOIefDtsJCZ+umijtzl7sZShcp0FmoM+jyeEX5dF4KUh9n
Ndfkc0Gd7Q/UFH/p+m3yU/f1n/cbdb3OadR4aQRSJFuiOdnfFARwNcslUkLhl9Iwih4H/YyOIK5J
0Uy6VRpvTpcLnWDY/pr4KOMZP31NhJEalhgkyOeMjDx8QgrLb9jY7FTjtTK+xxQrff8dhhXSjrsQ
DpnizbiDXk9+IGk6d1W2NJPix2SuJB5MpbzFksDsgcxyDYhXiRjr/2GicNc3VI57CYzYJAoqShIV
sFY+c/UTqcCr4JbkZCk/3x+6WxP/c5jx/z9NErWA7IsXpHxOIzaKg+A/IR8J5uR+lBt3N/psPOZp
EfN+Wr3KyiETHFSvzoHyuweDJYSvFcqNSbwLo98AIxZq/KVKwJI+3Q98aw18jjvpxT4jS6sYvXx2
KU2psfpgtDspqzb3o0jyjTn5OcykFxU9U9ohluRzksKaNh0FvzeAM2VBjnhEn+EdUDV77sqFjWyw
f0DjLj6GRug/9tCfZ75mDDZZICbbr6qyP7N3Ts2P1SqBUty6xrkHIcCLlPcRYh4LtzCUNWKn9fp+
48frwiScZfCCs9ijGdlpOIdkux6q6Iw1wXcF/WIyKku3e5IzZmwFg8CtH7y8nFmD10EtETKvppo6
SSCu4pfTFsh+A10mNM5+Lu2EZDG8RMq57aXHMHg29YOlz8S7McKw4VWL6xIGxyaujZcBFSfowG61
1lmW6nWO0EDpP+XhHsloVK+KRd5Q3a7fVEVaGnAL2TxmevnvXemymwFDmlC/xp2Pu9s4BT8tVAuo
vhmovfcU1z806wQ1bqEGWwnoTdgt62bndQi90eXoqQvxEzipoT8asDPQncnRKKr1GAe8X5aWz2Qm
bvWMYXJztxTF1EdD5ssPS2FoghiQnHMItB/IhlhyxzoAgG0A4Ho4OJI+gNT4Vd/4syakY69POoXR
GItuGrd505gccc2gVCD8XPepreX3rNhnGLPXG9JQ6G0fjbpbW2hAFgJaN9awTeOj5p8lYef65cyS
u3EoUZrmossDBlcVHqqXnQDKHzKGFLpPcLNWivYuDry9i5f0p0xV+ghQUEzdJZIeqzb7Zrgzx+/Y
ymkvfA4+6YUs0WCu+/Bhw8Tc5D2CyhC6LfU78tLLDHSR5KQzg36r3yl5Kgrnk2hhIHzZXL8XQd9p
ivuEUgwEJx/0DIp11g5Bhrls/o2VPl4uWHYgmFRjms3HKWjojd5wn/Qj+nWqv08622itRaSH6zT/
JphzC+3qMqNQXwfYQI6BZ6I4TYEB45F1ZA+Cp6G33V2k7nv3qAZ/Gvo0DF5rlfIootjZptddO2rJ
/S2l7mewQpVFWMrC1hIeSqRQHdQT80xY5u0WkpCHmnEU+DP346uLyOWX/n0SfdoSWgwcsRFrg6ey
/aZgeFv/vr+zXx0kk9+fbDlIPBml7vD7agPf38yX8PVy/0dTf/v3cUxZJ1Wmc3wo0xud2RRV0g99
8FS1X9SitM2MFRvr/ZPvtsJMn90aXVNlOnGv4tgSJy+XJNfaSggd2mTEyVbs0ggRwJxn1JClu7Kv
mz30q5lLiHQ9UFSIuKlalIosTdUmHVmVHPdVGUrHOAY86o36Xk9asHK/Du2T5h7K+Ekmb6a8Yv6B
v6OwMAR9ptk3vkCWxPEjdIN7+nSTLv2wkq0ul+F/1HacF294FWz/7Sjyu3hTcwuwWDni+AmfZmON
d0NdS4V8DHQ8H9EaEb8Z8R/dmKu73WqKLLLtsyMogKEme48CvVqAwS4jsgzoPNyU2sy0//sLF/sp
+LzPESYnGkxk11BDIghg/Eac/ajz/SA6UH7TddLYZbMtso86EfaZ9sXMV7jeGDP3jZuNZE8fobyG
qExxK7IqGH7sa/JRQ9N2ELEVDlb3h+s6Fza2kpwCbrGiLoFQuRwvJQJfmGqBcowDZ9N4j5zYVpPg
QJdC7v5l+baJPYWSxTNH5dV+PoblhKT8JGM+Py3RlDikmYMSwwqKl4GfAOH+Dem3Mve59ygED3n6
5X47rw5HnmoAmXRSXSJbjDZZ8F47hFhLmtYR+7VlEEJPi7K1nGHRjlRKjgpHPtPA67uAolumqqrU
Z3HlNv6+hT4thDAPMlOi0H/U4PILBd45jrlPJDSh+3qV4JVhJAeoJgsBwTypoIIkoK2g+ov77R6X
weUkvvyKyZ7DFlq7SOQ7R0P+3eOllJxyY2bFz4VQLmeQIBsQq/rIOULX3ATR3moPLQpq/6EdoxYW
40feZFoe4vbfk7JpnGPplihtnqv8sbZmUH7Xc9KQxsWgjU8KCaDNZUNULGykaBg82wwP2lfplClr
MfhVWqcowR21+Ndr+zLa5O3S49oxpks928XhaFnHcOaFEgj3/X6Trif+eDXmRq4oOk2a5ui81ouD
zPAhdg7JPk5ffCzgnSX+2H3ew3x+j/FagRC/hj5bDPtWwVTJyEY24AmC2zrQm7XTmzMfdX2juPym
SdNzOROqsHUDO1CtAxYiSmvt3eipQb98pvXj3Luc/iasStqtGhwT3B0vhzRCWtpU2zCwTb9a5caX
DNc8b+GcXG9lPXEhs9FR635b2vl+XOVGCyUDgDfoDJ4ZPAUu4w5WUGFW1UR2hN6nh8rcAgOOhY4S
RlI/NNKHFCbL5JeibQPsSBCpQ1BzIUQ7lIdkAYHyRfgdmpZZPwjCukUPL/gSUeTxoLtA2jnhYxDk
J4i40XeloOK0NMUvFgIg99twffaAnRlzoApq62TYJqshIEMh54Ue2XmU/jKBb6hw7u6HuN45LkNM
5gE+fJZaYcxlu4Bk0mbf6au+mEkUzsUYZ8inbVhpfK2Xe2JoKD6KD6W/luUZeN51WouTGey8AQ0K
I0p1unGIKB9qTolNg1Dkm9I4S8WLyoMItjr8zVWk7eGWLNoy3HpzeNDre+xl5EkPOm1XK0NaYUJo
vnxXUgpHESavuxJGyP2hunFPuIw0mdElhdgkc+vUhgBvSCvXXGO+6VNSNrfVESFtb+b8vNkynpWm
yTV1XEeX45YpcRxYEOfsWP0mVMWiQVRYzr7l8NN8dGzvt+7GclW5H/wTbLJNiJ0aj5YXNA5uBXRi
pf5hpFvA9XO3rbGXJvsRgaAOqBKZqyvYFkqmQxHWjJfXYpYg7XXvAKXbqADFBUek1zr9jP8BBfy0
se838fYAkhsBL8WNEiLDZYdiH1FLqZCnNrrwhYfe7huuo0UKs/PNEM+F89gFM7vgrbOHRAiQaOq5
3IascYw/rT2x9NE1C4zM7usf6u8Yd0PPwYWvXJfC45Du9Hbt/JTxwzaP7akPLQTal133zWjWuu6u
7zf/xjHIR+jU62XOdkOctD7AAUc0kiSz0wz2gNYsw95dgn0M5J3sZgtX6Wem1M2AumoA/OC+YmiT
gG1fuR4Jy8wuta8g+JdiewwcdxXodolaeizOhLsxg4HuctfkUQsuYkpNyY1BQDBGznDJ8wBU4yNP
yguloqCeA4/dOBc0Zq+Ost1Yj5smehHxpkyex7kNqxmBtGDZljPXg1sRuH+RT2Kykm0d///TtJGz
Gka5kuR26cfSQwcNao2ixtwGczsK6Uq2bO6U6mTNj6aAWYIckp2ZZYEqTiad4R3PYWNuRgGuMU4B
UhrKpC1gNOOoDPscTQlkO+OHUUX9/sy+tbBJe5J2tbSxwidOVpmP5nvpWX5uY9ezUIDVndBlFKut
tU3co8TJamIfej/m1aGK6BflWI1EHIubd9XlCGEMXmdlwhyAKZMuC9TKdjo2LOtCNZrV/VDyeEBf
bJmTWJOFhIs4eshumNtx9xoHv35jYwZPbiVUDz3GoKZ6KmH4Z09OssLtWqtOwXf+7j/QoW3e3H2J
TKQrzzT/OjUw+abxJfFphrZoSkm5yTfpytfORaFu70kvgvcNywCS3QtUTcItZH4XzZB+O7SQlDb3
e+X6ynHxBTyKLr9AsZQOoCVfULV/nJ3j/BklbvLToCDjMmw04z0d3qXcmtlFrw7l8TarMdu4v8vs
bJNxVzKxwoOqrm2zjdeZ/tRIB9lIllE3Ou78ut/EqzlGocVgnwEJRM2FBMhlC31DqfNc1ws7j6Ov
Wehukgw7irp+vx/mauMc6znWX9ARdE0yA5dhEmiDGrX4wsbzcJ0qL76Wbdv02OLqeT/QrfZ8DjTZ
b8KSro1rAoGTeMXhG5a0dRzUdKbbbrRHI+PAowOmHG//yY0QYZcMfrdPe9CJxcvR9N6MbJOiAvqv
m8NEYOfk8OJZPj1QMwS2TZwxCtugyFQGZ3898Eq+H+N6lmvMNjgp1piB5wkiXw5OFSD6pUnAOyVd
6I9pkyvU+KQCokiPrUeA1lJYOvgLNSE6jGjKjCBHiObIe27uf8mNiQ8SnOoW9Wv+mIKlxBimZQY5
1RaNZoFPz1b0f4ZqsnQMf6Vac8/W6z2PdsPAUUd+H8mj6WkeJMFoE+BSJs6+De7PNIer4a0UmdTY
cnhU2nQnZGds1N+6bGN9byt3ix0tyjWeuNPkZkn2RTfqBRDyqDlZuMHOjMt1FfLv9/E4HNG6VNwm
kywsQgSPKQXYdWHtKmzx9J/4VgKS/y4dEE0MXzNjgX6LIB6iEANwZZ91x9KDioD6h3osrIUXvd8f
oPEcvTglxi9CPUJSgdRQQpjMlBrj4ArZTE7zPv8C62UJJ3smPXRjAQO9hnipqyCEOGwvJyNMF69L
2ryyM2nAAPnQoc8V6jPL98ZEG0kBIGkVnez21WFel0Y+hGVlp+FBGv7klrUKAmspe6PDyByI5sZe
cRFscrRGqO3piV5UNnpkS7mG+fWzyX77+gxu7eoqrCmMCQeGAt3L4uy47DhySl2DnWdt69WHgDGQ
Cd9IAplPXlsW3zSST/fngjwO9mQymJDYeM4p5GCYEJcBldbNFFVva9szt0oVrHmuInpTfq1Q/1Es
u9wnKMMY6/5n+io+hPv01WrerPDATLX1h1Ld3f+c63kzVqa5YUKmBcKjjVP302UhinHIjVSfgkty
rvTfZvwYID7172PwppSYMujyXpWWPDWNBOTDarvAEcp3T0kaLatmJs9xvcZU8LmsAPJCYLz+dvun
hnhKq2Yktmq7VhAHraTuJGNqMdOSv/jty8FTZV6pJrs9eqJUkS67yzestEDWo7EjNT62r3rLDa7C
5Stfev5b7D0NdfZV7JCIKp0DDmK9gx2SigeDCvxx7b562bpFwC46plip5S8o9j3izbnBQEtwnu93
+o3+4Eup5cG/YueZzmvUuyQup3ljO2Yp7KuowV6h7H/fD/K3JnfdH/8bZbLXZkWBawVaVnY8HGsU
eVTc2zgF1B/eWY2xpsZQDVdrKz13YvKe/dG9DY5qrhzNzOIbjYXFwOwaE8nQwSef0aS6g/Vp2duB
jNlvg+bRTENvLBPcjrhKKONRr01TpoKHOoZQyr1d4iCvozAMiS0qq9X97rze8vAI1bnzobzI9vr3
5P00h3VUxtOhQ8VYSrodCpQLrTWWSfJFzmYC/T2jL8eNoxuxAHIAsDGYHpfzeDAHA9PxVLax3wuX
ieEvHOFLgH+p+lsT1zFGTcC/DaddRM+p/F6UGyT6NmHSnnwH6DHPRBTddg2ahf1ankNkX+/IVKZG
/QByBlwSp7Wpwot9HbCOag9I8C3TQVJXAyLSWFpn2CSosY50hAhaJUCd7n7/347MOWpw7eZYmLwg
DDPljVwSuSDz3pIdxzlnISKHuE/Lrz5uvffDXc9a0v4KqAIqINwPrMlmYhpiIAxBoNp+AXBEyDaV
4M/sijdOGwBPQH7gmrI3ctZdDrSESzE5Lku1K2+dnQNon9V+wClxG/+O7Pgxs5H6D+VF+whCVFE3
Fepw0lna+CtpicT4/fbe2C0uP2Yy6wLHStA6NlW7fxLRxNYfJHVJ7R3Qr9/tS0xfNnH+OrzDnOmr
nbyx6v3MB1xfYEb4F/A0IMe8CqYJj3Q0KQAcpdoIdFPGXSrSk//gGMlbFsgLvT5E3lGuD6F50CTk
bU1koTeB9hHUz+3H/S9RxmvFZAHyJWycMt510K/GDefTUhe03Mh1xOBt46cZUcJeqBXW3ydh6Z81
/4TZXC1s4/yYP8gH76DawZN+Kg7R8/AbHoa8kL9Ixo6ClAXVZZmxRmb2h3HmTb+Otw3ZUYstldr+
5deFRSmnWcDX9dXPGnX9ynqKlT9/1GZVILKcZl9mekO+FW8kvaBhAixUm+zfLhw6GcsNzVZO7ahG
vKjO3bBxn/11qG0QOYu2SBa13TO1SCyr3If83ZI28rH5NqDnehQ2g7qWq81gPGn6LkHCLHOHNc63
W1+d43BcHwQjJ/Z/v3Rsyadxq8IC42g91qhpNAsdlWYkLjR1Ljc9tveq/8nJqToFG+o3k/SC7Emd
a5QtAhdIGhWIjqncaJ59GftqbCegpKpqtcBZbaOv74/ENVJy5PxybzBBrahkoyeRLVwG+lhoNNvP
f2oPgrNKpBVSkA0G6f2u8k89IrO1+Dz4M02+2a+f4o575ad+1XpHqrWy0tiP3gv/NWHEs/80diYI
IJpHQv3vmvwUo6hahFjTQbPxn7IHI9w1ZrVF4X3mKXZrkyHJ/U+YyWQmiYoTZddpthZpW62N9KXR
Zz8LEh3RaBaIvmg2c5DcOLfG44M8FGMng3O97DwJyb2Iko5mR9m3sHjwMdkONezKHDQ+fVC3wsws
udVCHbYGGQBeMiC2LuOleohniqtrNuLFgKe/aHK7DZyX0ZC9Q4r4/pS8dUqO4AAez1yJrrm3ftH5
Ipwi2ySrhJ+bZazTBBbj/Sg3shoU4EkXkKNm3+OWf9kmrxZGf3FZtXXEtxOzXWrhcxy9q0imiOpa
Z6KA1BUX3bpFwHA0gf0Ik01u7avRz2JjKd8Qe1tUorao47VZzEypm8f4X6A8xUZLuepxDUODWg51
1U6C6ID98sIBpoeuf4sRg6fLC7Tjl5ojLB0HdfXhRwSevi63sbRUlFfX2oEBs9SF84KfRVM/Yk4z
MyGuc85sG7CfDDJ7BifrlG9S9EOlIJ2v2hJAc03BXnPRFuXOWaEx+MNZAeOotWf/3Armqhff0HG7
P3o3J+Sn8JMJ2ak8tZnuXBm7GFsyr2/XfpDnWOb58YLezHlZ98pMo29NTFAyBhhciz16CuxGas1o
jZ5Dy5FRl6f4Faxwk4o2/75pIBU5jHkajAigy3kJnr+pSszCgcigiR+8Gf1Da+SbRjpJfjDTjdcg
UIbxc7DJ7u/E7lCavaraSPOvs+JArVc23tRkI33gJK+q6/hNOZiPQfbgoCF5v6HjJjU98z7HnpwA
5DeVEvdTYkffVLRb22JV/5d7DZpkjBr1LtTDxm/4dAKESFNivsFG6fbf027XjAcNRljDyS8fRG1T
oCB6v1G35gjpOMCEbF8jVvsyYF6ZOarw1FVzB6+q8OB6M+mr6ycj+V5qxyTluLeSmLgMgEk34sjN
GEB76G1Uk7lNf6ckNbM93hocC2giTEogulf85yH3zMRHHt9u8FKr+0Oj7FLsrO531s22fAoy2YIF
rSosTy51u2PemVSJJRMlw4WR/rgf5+agfIozud2WBpkRHAh0G5ffBBGaEuBTHvYz59btLjNGcBcG
3DxpL0dGLExcH5pOtxUNlyb1EQFCSZl7Ut06+WHaiJbF2aWD57wMgkdE4+LOoNs9CqbpO9Ce7M3o
cG/jKZd+3O+2m8PzKdZkc5ChSasFDgi2az0MP0XoBLBmpHLuMnPr7QFH828Sf+QUTtao1NQI13q5
bmcZsqHKvixFKK75quueOOQw/F5Y1vP9lt04Phgnnh3sr7A2p9V2M0sCFydM3bZwNn0wJS/HS07a
Dpl+LHlTw6P2ZyLemILQhnFdwmyABTwFYGCMZ8SuwLJVCumLFPAebsrX+426MVwXISbZBcNP5USs
I92WQnWBYp6A+qY6bOL4XxNtUM4BtsPlDCFDGVTc5RyMBlwCQ4lAef6LWpuXQ6ntZvCoNxbTRYzJ
pBgq0XCNghhV+J221MZO6mYUEG72F6kfFe4agzqFjlh630RYobL7RHqClWX/qus8vVShjBYhaKj7
o3NrygFeBKSg6YbIle6y02Q3idNyaHVbwO103Yza/tKAKIdTeuJWi31vi0zVzAK+GRMQINRW4LaU
ky9jxliEJCDqGSireq38zlyGZo2/LBlG1eoXjQYd8n4rbw0bTfwnonwZEdFqXQJIqdsmONriOcC+
2J+Bjt0MwcqFLcMUpDsvQ7RJF6OgKem2Opxa92UA+NeaM0vp1mqlbv1PjHHqfLo2WG5ZCH6lsiUN
7c9Oqn4iZrO+31O3xgbXwvFRhb0WMLzLEE2Jx2KfGvSU5qob2Y30rRunX7PRvr2W45MORG51P+St
CU8mA6U2ivGwySYhuSaFUmtEhq0Zb32059aXBsFSTsN/fxBCbYA1hSAOqIxpmjPu0VEvJN/guAUn
JSao+kcNFZEWs5WZ+XazF/8JRQr9shejRCtyTROYDGXxEqjNu9rJXwxfqjDW6zUc6rpmc78Tb00/
jl4Ir+RqrqF7Cf4GXaQWhm0JKGY/ieJvi5PxfoybraKwNRIMOeensjqCEWr9/3B2Xr2NY8sW/kUE
mMMrlS1Lst3u4H4hOjLnzF9/P/rec65EEyJmHmYGmAa6xB1qV1i1VuOmxjn3INOgnvxUpjUJlUYl
SHkagt19c7OfZI4tLgUSIeokt4tIm2WQfaeC6S1GpbNHR8n8UQ2f7xuZ6aSBz6P6CU+QAmxBnzgj
o/dU9G9q41w4ve21R5TvG7x6/7ernqDPb8ytZYJAFZ9y5HEq5IDrFQoFyVDayd4XXromtPMWQVG4
FHqnPblIRzrRuqyfxCUQzkcMGw8cYBVCH5kG+4dB7rarirKoeuPseDGgKWXrVUc4VNAhRfwBrU69
7MHLyta/2AeDTVBhzYJYZFplKVrFZC5IMc5SOwqTGtWzICTxzqFEsNAlmNtxRmWZvwAvJ8NbeLvj
FJQSLWL65+wP+iuPz6teGDlSR7K4cJLfI6lJkvdO2Qb/HTiID+R3Uo4gXOZaxjlCV1qt19a3Pv0t
tDut2jnJUY/PgYdApk6ma4ES/ClIgKpSuygPfbpRW3nVDN3WL01byoH0CEdLOYB5WWf6sS/3SnA0
AxIH5qsrpEYZkvEeYrRf6/BS1ttSgNSHOB+yAVs8+zo11Lhct7pjQ2qiZf0KGe37R3zu1Rjp6f7z
reOfX70aQtBV3dAZnPBGsgOfKbKlBtKcB6eFQB9jjF4pEdxaKMMw47y65tnoniq0YCP/1VSSVVov
OLmZLANuHwkHR2lYV/RJwtTkcmUoCBufFfeH2P8YJegQQ8qTH4zqb1Qz3txfuI8DKly4a3uT0DXI
u1ypMuwZ5k/RPTmM9EZ7vWzPhgdKO8ttMV/FLaqLa+voBy36FVsnOXhokDCQW8kh81AdpMobpUe2
MTsS368cBgPiT2W+jqS3Hpo7x13F6LHkL1HzxWw+hQ4yOeE+hKbh/rfMOo9x3UbQG124KS1SV7ep
m2uxeY4OZvcG/Z/tUUg8qPsmPA7quVuoo8+VcIxre5OQyzNC3fJy7DVVtRrS+KtmfRVrb6VfYJh1
refMzO2UOYXB3+jhM2o0jrY0nPP+IE1v+fVvmL4gHjMDI0aMwfOL6CHc88mQkQtCGE6CcnUHJk9W
n3nnVgo0ymi5tN3GEH+IfvFSePvMc2xpEbY9k1XS0wClR1MF1L8xXqWry1hBalT4IUeqZf/PSk4W
mf7KspWOeJe7Z7h6YdvHq/dhCTBHt5GogIrJrT0EJRAkczPzHGvAnjfakzacmdXv3pAUj0sbqsMy
XUgpPg51cm3GGfX/sznNKXo9L73STc2z1m2rUj82cOTocbMCdquXO68vV1UJFThw8iP8ymW6BLye
i1Ou7U+OXt25QaW12M+t7EERvqEAZIgHEWFizVviqJrdT+ITFA+ovVL5ul3fQPWQdHcKrlUv2UwR
rqxyHRE3BMZR0J9kJV+FS8XD+at8ZXPi0CMlUwoFoMlZUTbqrjXilcHiUmSnq4Skwtfss+T8vX+O
5l5m+hqEzky5gRabfCbsn7kimC16upq4rpJvIp3ONHy9b2R236i3wNkGdwwNpNu1ZCZeUtPCNM5B
EK98ee+00RoZ1UotV4K7MPE2u2/EsaQ6mPsQoXsCem1Ji3vSvARlQs5FHx7Dek0Etg377ntYoEuZ
fLv/gXPvF4VtmZbfCODRxgW4uvyilNZU8DFqlgoq17ENt/euthhsTRE/lD7ftza7Z1fWJq9lXhVh
kGscE52Lnsk/Vfl3T6R638hs/MwrCcgZjRNOx+Rk9FYcJrLg4dCEL3GNwJD+sykPdfvqut+iao98
Tg1AQPTxsacgOcfSvkN4LhZhBzB+BtapH0c+6oFphGxTKNnXyq12hb/LzF3W7u//1tmLMzb2GdSU
yHCnzHWuNFTwjDTmWXI3nrZJ0138AvGxRn7hgTaSXsol/zu349cWJ+7eiFU3CCBBO/s+Ibs7CG9u
AhcLgjy+8asI228tb879r1wyOTlktZPWQdRjsg/DDZz90Gm9dtElBbbvRu1GFbSFq7RkcPzzq1ON
ZKI5lE03GnxwHuLSfwyd37n7Yvj6OvGb/f3Pm7u4lGWJNOmbjNwBt9a0WlZK2LkAPujkQMVRMvet
YOtAEFJbgpd7iQRl3KHJA2qSHVqYAsrNHNStPcltekuWKIhweDaG+1POyn1lmIj6lgtXacb93Via
rGMkZIjB5ViKnO+VWNhjgIlE2joKSUyFhWWc/SyAPxZoYzz6e/h2tWlu47lIBnsGUq00hLxgq8qI
Wulw9IlLxZA5kJ85+gYy1pE2wBod1ZWtED1rN88pvNDt8oMDeLbBOOjpr2HdCG9htwm9bB1+rgW7
+gkrmV8iICqv5OqhPijda6/v5HCpVDznCfhJ9IpJNomF33/y1U/KQ1QAhRiOzBhtX3X4XEgvqono
/fdMiA9G+qS46RdF+Xr/6M5u8JXRSVwSUkzTuwSjiOwiOP2HVv+6Sv/UwB0pLC+cpvEefDi3+GMq
4Tw4FG1uF11E1Tzxa4yJfiyvooiWuxDlS4Nns8foysrkdtSDjybwkJGxSw9QaEJ87psNAx9taPsI
wd5fv1ljfMwoUEQraypmMEh5ECVBSY0reDMrXJn6syy/ysJS/29u6XSeaHqMIxD/QxwCaZXSxNRZ
OvPVH85m9fv+d8ydgxEkQqgD96s6HcMojMapgN0ZZ6hPbC1/69TItpIviMhDD/vjvq3RaUyPAQDO
cbnAeH6Yx8iVNggCUabQoW4GubBT+VM0CHbzXFLLiRaenve+9R1rUzoEioORDATIQB3aPCjpSUyl
lRq8FcJBSn54yjZ0VoWGr/GiYxB566yQNpE4PHRRsYEPCjWZr13ZrsTyYHpfjC62HevitM9eummc
FToIfocIr38M8wdJPIyo+qF8YOjpADWOCV98+gLinqExOxGAJCaPcMbUvS3ELwa6gnK/vr+yMw8R
SI//ruy0cAjTiuMzeWWcUSF/aaudqQsrUF1AdI9gSdtDJS3VX+fOpckA/ji4RhdqWlVuLQRtQwr3
59gIVkEinkwhO9z/qLkrxpEEiT3qUEB8fes14CmuewbjjXOYqggLRrK1MmAVtsWYxDlzXWPhGfo4
/U5JkRkUSq+U+6i+TtyUB/WK0soORd5uo9Q25PSxfgy9vV4fxOHQdOGqPVclbDYPIs34AT4w4BH0
EXu7WhrYmruWI/M2+K5xAH6q7RSqyuC1PdG5W/a23r2pzgtDbEhaPxXoUd9f5zkIMj0IJjdGlCOz
wdM30TL6lP0kb6RuSDEm33vebjD2PR+H8DpQeN6EcB3WyOva3cD/hJU0eNXa14UfMhqaXtnrHzLZ
AMtEOV0yc/Ms5Hu98vdCvtH58P4lhbnC2pHAJsFfR1kVhPZ/mJnrl9oyc+WCm6WYvCG51HURGqfm
2Yu+p8a2LOtDg2K1oG0NzW7a5xEoOfzJkL+N00O31LebS2BGrB0Qf+oxHP3JTph11AhpU5mw3DD4
VMjbOh4+qTRDq+hToFxk5yQjdxz8quK/moI2+KH/NUCvpFHkD95Ev191mS0ppV3IGp2A0pbk39Vb
/KkzFpzr3JGhMA5+h1quCDxqcjdrFVVLNy/Ns2N9I4VyY2fdgJY34TDXevSE1RAR5iPSt96TYiWr
zNn3wxqw6VpaWrMZRwS5OkEv/wJeqk9yvsaVYj9rJXI+NBxh6IqWiMhmZlrf6dtH3aLxjXzftKv4
zHOVNNNLzTxX5q421tZeqJ4l7TSOTebPma7aeXn0l9CNM1dh5Iz/r9HJQWxrv8ydRDXPVvKqWT/H
mnylbBfu27g2k/s2MuOSoYDWY+5lXNurL+OUNJmZCngZMcjXpl4PNuw7so12nbdLKsdYNV4XbAfA
VrYSVsJWt2LjKAa1+azDdWhLmfUv6mW4YEBV7Chic1Py81LOk1iq2M5KOEn5znkStGNEUTR+uf/t
M7EIlR2AJnBb0yGfjm2WVR6oecj6hhQkRIJ+OTxCPE4R2B1cem8Lrm1uO6/NjT/naqV7ZLydslCo
tvinSv6R+VDahgt+fOmTJnfSEsKsHno+Kaipp6a2mW2lQrHlfGM8Bv8i2GZIim1C2IjUd8oaaSJG
HNZqap1jRmJC6VWpdTsTvtXy0oGYQ9/fWJr4RJUx7jRMEqZA5exrBGK2j+ykUHelszVapNQt28h/
lDV53LpagpLN+jk4imGPRneDntKkmySlSmnVfm6d5Z067MLwKTJeEoS3FPkSSha9koNWv1TWQ6a8
CnDFBJ8VhoXqhcBkJhB6T+upREJvCaT99vCovar4pVZa54a5tIqRwgFRPLNwV6W5UD6ZCTtozQHB
GWfndYDft5aSVParYBAs4LvJWnMf+7i2q+Ag+c9m++X+BZy7Ef9v6gMfRgLfWmc1rnOORcTUGbJj
7Ikm5n0jMyEdjk0mpGG6gfmmKYQkdfygFwIOjx99yrV1Eq20+ptUknv4J7c9RHRN/UMbfzcEWuU5
tNN7p96B9qiE/RI16MddpL4hEVvyH16SaZUjAlZSNTo3JsrEt1TKvwmBAs+k0W4jpVzKuGeKCkwp
MS1DdRESJRDZtzsp5hLgnFZiJyVtxRR1VowRnUY2YPrZqo+2oq1mm/ur/XFLsQmul2QV5V9Zl29t
tiF15q4KnHNFPOxW21r2Vu1CW37+w66MTN77spJ7EZkU51xGf4PgxdomiQ1li34ohl+CIq6TYSkF
/+hXIYqDr5LpRwrmMObffhbDYL3oUL4/ewpoLect9fVz4aq7xvsdJY/00P/5Ko67xuA2/HQI4t2a
a9TMY3AxsM4iUw398JCP+gMLsxOzq3htZOJUS4VJvkLxrLOq1RtJeURFojQsW67kXRI8d9ZX3fnd
C9nCnZ8JpVhK3gvg2YjHkTzeflvCe1yGA3egTc6pHDw4Vr6G8M8uDvUIaTC2rQdHr+vDWr3wAM9M
Y9yaniyrFaeVZQqFdS5oTHXh5+cO/aZ9h9So7QS7ZG3+tiB8NJutkW4Ebcn6x9bnaJ3BNVqtfPfU
DxkqxGqRN663lNR20v4JQF+cFHmfDLxmA5XOleK6n8tFLZ65w0tZldr0yGD9gZQnyGOlcRPeDv2z
1qobHg9Z3zQUGiX5bVEmemYkB4lKyLMgAKSjTFx5u78Q9NepblacXROqOJ8ExNd2ufitdaxtUXgr
s9g6Kr5BMleFQ27Z251yMrqBdEorV72/FuvfYrE1IqpCsKiUO2Nppm7c5tuQd/yFcGAxiwbBnTh6
6atAzJSU0NW9wTonuv7kCZ5rF4W7EFt+fEWxAcc+/A6MMX9gaE6lqCrRtLDOFoR9JcOhQfdSpo2d
k0suMlvNbjBVgrEHwRCvMYlQmEZLTdgsOdelsgqlAxmYC27MNFO7lBM7YNhIES5iuPNRaxHkbmXq
OwQbwY2Hm9JE58N8dfslLr2Ztw7ovWIxSc+gB2it21VWo8JTDd/h9VG2unZ0KJlJ8sEvqwVfuWRn
4ppruSiHXCReEWr1VPrJnlmJB5VUKVhA1M4em6sPmgRGvpTGmVXy6uhN+MP0QkhooWG87/jnjg2M
DSMQGf3jD1NNkdqpIyrGORuaZyfEBcx5KMlXsZRtr1kAds891de2Jo6Y6SlJaOKEp7rdGer3PH7O
tQUTcwdz5IcwiAUoZE1rkn7pRI5V8TleB9RlbQWImXRHRzlIyoNubO+v3bj+02sNbBdLINURN5vs
j54nYKqH0jn3sfjIw7UCw7sWPOGPTj22MOVHuf1VtAvR8oLRKZ1I5Vd+piNVdK77BPQdhULrWIhk
BXB3VUMU271hrTzZWwpIZjcPumuo2CFbg7X/9nbVapLFgcjHusnfLHw11d+58G8ChJFS+z82Jjc4
dkpXUIPCOWuoAsQP8qHYqEiS9t+D8ARdSepqS6H6GB1+2MIri5O7rCgVRDIyFnWnuzQV2h2GLZqo
gnUnN33JKAJC/aNLj10bbwvZ298/QDOVP7IEGPJk+MnGfvzkBKWxng19jHmTJoUt6Zs+/plJP9BK
sbJPUry3KsUWFTsKH8JeWSf/4sm4sv4er109S8MwtsmzygG5INk5gAStM/ZGu45P5DULTnP22DLq
BXrf0mHZmADCe26PVmvcfZ/3emVU5brzNWOVNs6uaTbdt2pUXZd2C+s756q18a8GUctvnj4JZZtb
ZhZLbK9frdJ4R90sFPbdsI7gd1Xzb5W5RYzRd7/7ANO3QbrK86+1tMiuPufIr3/G5JSJYgoYsOVn
hLUC3Sr6Sp+GbONu+q2269bQXzi07uH/yFkVYWGT5zwiWmpgXwE9jm/17b0tTd/tUh+P2Af7KnyD
hhYYnJ2hqVlKq1RbmrOcPdLvVKnGGO1QRLm1hxo5tHQiG00jfNXp8edGPSBNrjr6Kk0eq8pH95fY
W0SvlOq2qB6SJbnt2S9mlktmegP+qSm7QJL1gSgMeEhmLlZSsLWyHbhkJ1/L8qO5pCo15xbHwbH/
GJtEQiaKUq0mjcaGzyMUvTjB6PtvvNS1kdGLXV1UMxp6NxbwvbzRTlGsQ/l7pMDiJX31nXglte4+
ZrjHrtthi0Z70kVL92jctKmb5PCwnqJBqDB96ZxaKSMvNpxzQDEoUlfAGdbAdMGAUMGIj1WzraOf
ZnZKfGsv+1tD+HL/Is95jyv700cPgiFGPiLdgTp9E5WkE130kq96cZtpzSeRbMpfhAvP3Vla01wd
kC/AGicb24tBIDSyxb1p9V0cnjX511B8LZyjmEY7R21xXcY6jFZS9TN3gw18PSfdWiwFzqVwFAF4
b5nApDQ9eRHlSqwyaMwE3CZg5f6TVx/MHM4DOE/cCr6ZrrENxuJyJTinqfTp/qrPJewmjzElOWam
SS0ma+DVbVmEsiqM506PwrXnb2P1pdmEFyu0kXyQlzDT4yswOWcYhPKJ6Qdk66YZa+cYcRRGsnAu
DXFV5cIGfEDdo/5SopO4M7K/otWulMXjPbPKN2ZHj3J1v6RYUjOWTzin0acOgmeEgkID3XcICCNI
rroV0Va5LrwlFrv5BQaHQ7sV8Z4P5TnJ8z1lyGoHAQikSX0bLH08bCoTLKZdHWsVLqQlFo+ZJxFa
3lETHX4+SEMnvsTnrHdmgclegA9OWQUejJyudmTK8XD/+Mz4YZOohklACPp0RlNvV7VK61YPBF69
JjUPJomg6R/j2Nybur+SlK8GTEL3Dc7A3SEZZQSbGViYFNF7urWYBV2Z96qMnxQo7FIqh34CEHun
H3wzZtTgGW2YFTSLGymFB8OAWA2YjkqSTNy5DuRviftJdj8rS0/wTDeB34VuAFTFLMaH8RDP1XxZ
SQLh3ESwPwsbLeGfx0DBc5CpSImNltjOLXdy3KIo/s/b+rfWJ/ugSa5bl7UnnA1niO2yBJuhnXX0
yxsNcoclZNnsrjOiSb0DgA+ch7d74EeFDOVrhjVo872AYx3X+15Biq8G7xtlcA1Li5XFGWfNmAOk
rtRKx5rEJDlJqlqo2U+BFnYP0kVGOuliVdvUuSQItQM6hsqK0oQHg1J6lPNLEh/TbuGNmv1wfSTH
QSCLqv9kmVFFj2rBT4Rzp+/MvNoaub82aIJxmwvlNwTYC6d9JvKAHwfue6h4oNdVJ7lDqcPK16GU
i9SGLq6tjJK0L0jJujHSpenhWT8lsbiIvHCPKbLcbmrViY4buiW2yLBXnOW94IndofFC2u9RenIt
pv/CKNUe2tTrV56kL72Es6tL9Zbcgd4pJf/bXyD0XtTXniicHU6uFZHrehThjzXj0kH15kVfF1zJ
3EuENSTqYOUH9j9xJYPV9p0Ts5tlfHSCcF3+VfWVVmkXWDQNLbRJUMWl/skYik9fv2ubkx0NoSmo
FQmbcWHrQ2ZnmxroS/TTWd3/uLm1RNljpJWjBaZOv60tmqYSNEs4F7rzluTpNougzGHEPvoO/lut
3AXOgDl7tPdoepP88dhNcr80lOQ6Dtm72lgFlb8TLuVOquWVmL928f7+t815gmtbk3MS+r7opOM5
abvB9msAxEvudO4BvbYwuec5OsVJlfXC+YtXyRsdbV9hM6qz3f+OmYjXHNVhR0Jggq8pr71e6JUU
W4Reeq6fOnPvdq+mc8hyWCGlnAdk4z3fNzj7WQBrmFmieExZ9/aCaYgGlmMb9pwMkEkLFuq8kOsq
4k5cktSYc1y0CEGSQ36gwF1+aymvpUxOYoK8TPvS6o+J8c1bmtaZfXGvbUyuUh5xGgvKjWcH/jpn
U34ZzL2BBJZzSGxj7St/rD+mub2/ggvfZUyOeWdWkTM02LTkv1H917QuWfN238SsI776rqkb1BWB
SobO8VbwQWJ0lCBAU86is6fKWfxxvw7FEhvU3IVirAvUJQgZ5p4m9QMrbyu/NkX3YkStuB4UrbeH
JFkS7ps7fVT94PEnYZc/jFjnpZM5kkLLHOUm2NI2jfWzKSS4Fq2FYz7XkjOZ4wZtSeUWzMHke8zM
q0zT1+lNWfU6ZGzCH37kD8z0Jy144AyxxZNnbQdcfi9RxXUe9eAtHl4W9nHO1V//iskd0FLPGgTP
AOIR/6kZrH2ovhXWZ5IB4LudDTmhCLcu8q/nzl858iO/RKgfh3AJUje37CP1DUzKugwAanJNIhGW
v1bunDPsAHYWgjMLTvlg2U1YLfizuboQZZL/mpo+Aro7mHFkDrTQUdAwVRtdZPMh0YM9I1qX1mqo
zryECbx+pnTS1JdiSQNt7hxDojrO8I/M1NPUsgyyUksSspFSPPWCx/Dvwt2c2VKuyYhiGTEsPHe3
bq3RjdQwh8S9lBbkHb7L9eQFCr97OQlWuRSSjTtzEysgpjFywo569lBRTCvHbh8FSt4YHtKktDPX
Y7tTReQdbRv/MTO2ebvwhi/Ye3dMVyly3g9JW6XYk/wEaYbvnoxEV3+xyi8w+q+L5KFY0gX7sJ58
oUHNie+zkCJWJ1eklio3bR3VvTRltMkTdV+0uyh8zi31syOs79/HD/dgtAU+YJQqesc+3+5dnGf/
Zwu0BS3xXQ6tR2UIu8Vm9ZKhSaJidnHtBqHpXmrnKW8VWIbQxIllO18aJZ01RBIiczZGNtepIeo2
BXG0e+kaZR0wdmCqT8FgHVL55/2l+3ixx7Wz2CDctgh8fLx4VycjCkSIz1rPu0AaUbTIKAT9mtR/
rcbpQ6f4xygCw4K+JdMBnBEx/b74rXNn8/oXTL51nDRN6y70LjR+Oyc8CM1DqfsHU43XYRmumihe
S+6f+589t76wZhgSiRdF9Wk/w1CyMlKs2LuIpFzMA6so9enOYbEnNm/HgHMSYA53Yfzzq9VtSqYZ
tS7zLmq0F90/48g6Y8fePyZeYxNJWv9rZuK8gpx5OL3CTOP2m8yHtz/U7DYsV2UuLs85fwxjRnMj
rJC2MxXW6YBRlqM+RG6CuapfSfiwt8BvbQeVW7PZaJ974VsYSAt3fPQXU49pjrrqzDrDsWRMzmme
VU3nSa0H/xoI8UeXw3ly/M+CvPOWDsf4V30wNW4XA+MjGm48sFebFiqDrzRp511cN+Cl02udZ91d
egI+6uuMqwiIGugbgTvh9K0ZiG70IoTK6SJpga2nPxp0ob0QcEn/C02dQfVXctzt0OelJpK3+2oo
VrAvrcTwtdBfEsiPWyFlvkBZA2nY3b8esysARxLJBOLWwDtvf5oudJEfSIN3CSGTCSNGORciqDkD
TESpInQrkKNPKz51G6pNm1rsZqRxxXOOrNcjeXv/M+aWGKT2WJ+Fk5igYZpOOj7liMr0LuPE0eDF
sGFKG6O6UO+0jf2fzHg1pbXufxHiCEY8u1PXWW+H2UGU/npRhHv/F2AiuqjXP2mytE1Va7nZ8+VN
E6sXM9Okg+K03+9/+NwNpYRKIZXvY2LTmljxmqTxqdHjU0MPNDes43v0RALlGWWe0CZMXZpt/DiG
Mn7XlcVxx68uDTPUVegpjndRwkfR7AihGJOlADLWqfNIByV3UvtgHSFZZdTmUVK8XVcBPjoK5u8K
fUGt/5nJb5772nbMrOyaYF1r0FB4/ooTzu15ur9CM+7k5udOHp0gbtvG1QVORg6vjbgOAM7UDC1b
0dc0yhncSzf3Dc7EQzcGJy9BGLulGKusD62BJ89y1qV4tBxvLaQLez/znGIIBSIq1QwITxlTlLaU
fa8OoZgX3/KmstVkrUg9Z3kdK1Coa2/a8O3+p33kyhn3noM20gGPIPBJ6qzqRRIUaeRflOKbZOKV
pAqFXU/eyUK6EhzrAPXGxhK6g+5/VgVhVVdPg0xHv11iSJhxKwDekYOAOXtEb08OYekXYpm6fHtn
SB4URT10RHH2jwfdx8+9sjI5O1Ui9kkFJfalCb6ru0Db1d6XKtlAlXd/Xed2kvldrIHoZXp/EkL7
NVFbhbbupRrAu59T98FpEkiZmp9J7NlWbA0rIsP7NufuxbXNydvn6I4vxAI2rX37zPzPRt249Sn1
tBWkof/cFHgy5rAQEmAqbBK06HnvE0OnwUWqVs2o/7Sp6GqoT051EhYT2Pfh6smjDqSMmVCGFenm
TB/1pmkkpkMrrMXiRkD6oQnGnkL7KmQ7x5VOfoOSCro4+rPgbfNwZxZgxC3/tQtY8rY9582fVlB+
xT/VRwTci+4Hej25/7WmQdHxcAflwdP3BuP/1SGQvwfqEgvBnP9AIZP1IgYiuJr4D18f6kEI8uDi
D9WOAjoIFD1+jCV4kJY6f3O3CGYB1OngU2UCYrIxTuWHkWBFwUX2f1OYCpbKe3PnWqfVA6bmPaGf
/P1l7veaFbIVFkGV0AyHYDjl0SPc2DZgorZqwZT/Y80KbhEJN3OH9LWIBCYPYmCUEItA8H1JdMDT
SmMHwQMlnIXbM7tyV1YmIZ1KfEotuWXl9MCy48r8TYVvSSRgdvmujEycHIuW6JJVBxcx/dvFJ81a
S8kX0dx7Oqp76VuwNIc2k8NAvSW+t4FHbdPJR0mt0hNHsXSSu/bCx0hEy1yFACJZ4jubO+LXhiYf
VnVaiUAFhmTjk6iVG8ng/b/4RrlN1PV93zNrivI1ActY7JmCjJiX6nxhKLlNVbGWmxerpkEkrKzi
SyAspJofBxioSVCQZ+FGhTAKdbeRkRhaBkofxPmyqz3FfbI3C9EeuaqdsN+EzrBWNEjzVqbw2feX
EJIze4ftkT2RmGCkv7q1rUZqGwkythvlJcv2CVSnuPQlva+Z1byxMvFNutsJFjVH71KbUmpnQMb0
4FFBfqob9JdQPdzfO2nO3Pg5I1sscwPWxBwESKqEmpJ/0dp22HVSjrS70DgHCcqFlSz16jrqw2rr
6YazBeae0A9J0y99S5rUib1hl0kNBiiM8rUYGf0KhfB644rREpvEzD2FzpuCJd56TEEmLqfUXckh
KCYQs9xdyfQvlB2/KzW2u5jxOMVZS2X1HZm0H/eXZ9zSyUMnvzNl8IzToZmCJnUBnTK141ltu+w1
DONPCQw5irIUz86lGAoZ3IjVpqmsTEuKmly6VWCE0QUlvn7Xx1Zu10OAaol7RsBWlSuX0C+14eeu
iUGzJe2cmc9Ed4Lb9L9MJ9P3sEFUPs7jJroUcJWG3Up/G5C8ur+UMwcNG0zhMJ4Cn8I0Qw/ExHcc
UNmXojDDDVsnnkpTsoDAJN43QyrzJ1eNl6gVpkYprIAmGukVaSbzaE3chaeLTuwzmHtp5QZg3M5w
zxqgklw3doGyBNkefff1YRmNAdiGuJpxvxEqdusfFMHTh0rBmCu+ZXW3FSXBljN04xjANy+WsW6k
t7pYt7FoO4a0CvWF0bzpLo72NTiBUdsddX2nAmmd7lhdUjjRRXEimzpcR9s31P6NkXE+nG2EQHTa
jI0p21ohEMxLoZW2rn3tisoWFkVfZj/lysrk9XKHmDc79ONLT+W5Zf3ScboYssj7Z/JDsjUuGf+A
5RyTArbvdss6tS2DtpKiSxhK29JEpMJDdy98VZ299GBIO1FLDlJsblWhsj2rhP4Haal/eDHG3zDy
2BLAjeOp024QLRI3NiO2La28FwhwKGNxUpytFG1ScamX/qFE/W5tfELBidLxm7a5jFD2RKVg/+IB
BuJs3RCAUDAaG14RaXsZdgff6uycqH2A4Dbz/sbw8d1f9rlbScFqvCsK5CrTrBpaZycv4K2+iPjW
ldnK4tElgNj0BoNTTlY6dpR2/v6+0Q+j5Hw58p2kRpQhGYuaFlqZGh2c1sSqxuS24HxPh73cpW+R
vLJa5oDhXG3XUH8p1k9Ri9eoPQYMseDstYWawoevH1tiwApGUQ+TLGT886vijlinTuSBAnvWRFfc
FhBPwzyLPvvgUsHRIMxK43J3/9vH63LjmTCJ0jElbWCO9B0nUaegeUIXKpb/nFa9ty49WQKwKg+b
+1Y+nq3RDIxAPCPofX/oj6vFSN6BuPszM95V+6fK8pXSS9uk8rd6Zq3b9mteHT2/gbMLKb9zFVUL
zulDjRL2nJtfMPH3HVARra1M/1mPGGqP1kJ/bMJHTc3eKKjXjWTToYgIbEr5V7cRSPyThzqDGEW3
K/kkOHuA48rSb/rwLLzn5Tx5hC1ouE4B49kgNEZcs99tLKUHPw3aXRhJ0oPiMMGWu4ViD0EpgRZD
ESBsNf0UZmm1rkpf3opI2zypnjmOblVV+zBUErqLoROthAxVE5FXdJ3F1RdPU38KNbJr6LgHG8+j
WnR/a6eh7zjLzu+nRYHPgLxvcmZR88mjXo+qEwLO9SZRRR31RbPbBV3grmNEgJbC0lmDIC0QJAdk
z7m5vSTa4HmCUOXVyXPPahK/mNWLnCMHUrw0RWcbzfeilQ5C0u6cr+Wh9Y619hPvNXjGwgvxXji5
vjrjlzMybNG6pYmB67j9Ia7VoLuXltUJjuODKz1U7VfYzJEBy72V6/obNYf+xzlajWHnAuTWzZPr
bZynqP7pas02c0+Jqu/T4o2pGo//4YJQb8pL/0UXpF27REP2fpE//FrEW/gxhPLQDtz+2s6nqFVF
XXWi5vHQpbZVq1AsGnYfoQhYvbphjTjSHx00N/XTByUZNmWlrSFejvVDmz3ExUiAevZKbZXAdadZ
n7S+G5nWFjro7ynh9HcCAn7HWhDvTgnIxaKo4KGL6lNkxNlgF62WPSfSqKokD14NHMIVfTKPQo8s
u3YN7yj3ke/YeYfCm+jTLDOZ1oLiSEUU+TXPwCfaeq2aD0HudMmmjgvpHIQ100u5EyQAHAQz/jUE
LrjQzK2DX3mutS58mkV26oizv3thIVLdlIugW6tJZQ7bRAkVmoxDvMTbMnqgD19OQYjHHrA700G3
O6SqPgwVGmW5Ek61zPHXWvM3kb4jD8gg9KP5TyHIPDU89WAGYLolvZjSxOhSB5uklwon13dOceRw
MIoHQxuOoXBSw4po35G+/kNfgUnaRBIRmqFAJzp5bLzBVQo6acJJDx7osR3a6tSR1Pjq539qh3oD
swrodeCTyAtvV7LuLPhReyJ6YUCM1yz2Rf4Ap/2myfqF0GEajY5vyrWlSecrztqkKCPdPSNRvpKF
QbSFtvotVOZCH2X0ojdnY2Jncnuj8n84O68dt5FtDT8RAeZwS1JSB4vtdrudbgiHGeac+fTnYx9g
o0URIjyDjcFsGHCpihVW+EPVB3QiGEftPhCmuWUePGpBBkcs/p3Wf1ueZlpLCLbI6hAboXVxuYC9
Uihd2LGAYeo/DJ+U6uB35yT7QdDCi7izK672/WqwVXIkSIWh0qtibnn0YKLzjA6sXWYaFDggEs1s
I+J1e39srOb76a3LUnrQzWiRMKKavUQJZXHTd2fYpFClwuDf22NdPVeXs1szpHq9E9SktAJPpJMc
DY7af8gJnid9p9S2sRMv5rTaIWPUGL2aMs5cfKcXi8akfJTK4+3JXCFGVxtjfYKJD0c1TxhlEL5G
uvm197MvuS8/yp/T50p1hSD6JOcQJrS5w6xkh9S9jlXXg69Sv7koLaWWfHal8WoN/0zZX4bfb3//
gkuDhUI09qZY9C781gvfH7JZCLzUgmg7Slr00uny4ARSXR77qiy8qhv3Sodb3w0KKD1kUEjIdq3u
qj4T5mmI2tAbUnGwY4CXD5kx5Twz4t5Q60rZMj9y8yVgIT2nxXF5qvGHiwh0m9Br1SoWDjCJidCK
JgMOR4LwMW2yoEZeqSrGUzVX3cEXg35PQmfjOCwZAG5dsCRUiJKXvyFLuVqCKUq8YBiib0pkASft
/OEgja3gTGXd7HS/rupnTBpXKMxA8ZmAMrdu0RdGas2j1Sbe2OPjIftIH1HFwnAlqIdDMic4QftO
p0eejAjKzmlZvt3q1kbiCmEiSgnYva3VAKpmUrVZkxIPfb/0S2wV4mlSKuwsLCVxxrSUYPZKwqGy
hG+tNAxuVRXBzgO1cbkSmlLqokCKive6IdMaZSwLo5J4hdVX2XGcZ+2l6WtQF6YVFhXVW1VMHSWv
8sj1oyTcg3tvjc/bhX42PwMazup7t4afC3o+x544KZhQxFV60rqmfxXloHQScs5HMRTaEx718h4m
e2OrAZWmkbdEkSob4HKrVbM4SUnXZQjDSsFTgaLKyWprLOIL89jXlXq6/bW3hiOT43DBREWAc3W6
priTG6Ouci+YcyRISNGKrHOw1HUAo+9ZKV2Vp9jWEG4wN+L7LNybZd3f3VV5L5r1EM6FJ7emawSd
PaT6vR9Fd4l8xhbZQaUB92q7k3Qnk4QnlQZjkymPHbbut6e98YERqdb4B6lh4v7VKidN2IaqXpVe
RdGkNGCghsXJSsyHsh47J467T7IQHW6PedXrYfZvnGO4+ovE6bowFi/ZbiN3lVcX5l0f/BSq5yr7
avhPFg5ctIm1uL2LppdA3lOh3bitgYkaFFNlvvRVYGROBRxFKa88Sc3/bY3gEGsDNKR4z0Z7axza
50s5HOELUBaXn3dI/KT3Tav0koQbUk0z3da/+Kmm73y95e9Z3VBk0AuDmyOiwOO6HCemy4h5VVF5
UxMdshraIbUmbYiOavpZ0T7e/mwb77dJ1g4xDvsvusTLCXq3Z4Oo8wXId5R38Ip8loQ8PwUoUu0E
QltToqSFPe7StCD8vxylAPzpG1ZUe6XicDvfmZN0quLg3Devg7iHx9o4h+zAxYOO53R5xlejsVEF
a8Co1MP+D1sTAQ7lw9SRPLVP2ik76OUPf/6Q4yWVGT9ia287Xs+VNArGLP2L5SisUcWiOBSTrsSl
l/YQ7oIfohJQV7vnMXCtSLH/9vNdDrbs2Xefr0sKYUrKpPTyFo31GuTrnkzEsliXu1FBmoxatwrT
grx0dYUmpj6grGwmniSmhxHljQRyQNz4HzKj3GG4XB+wy6FWqWiHsc8it514JfrMEX4+n5J0D0uy
N8YqXhXqWKjR2kohzeQwIfsyStGWzUxXL9r2y+2Ps7ETLpZu9XFoEwxZKVqJlwWVPRf3VcpOMB9F
pXBmc0c+am+s1Z6nlqvlkcFnEp8L/aiNX9pf2Hg5abZHvNlINy6/0vJL3m05jcZ2GWeMBAOmmJ0R
Fr6VUryalPAlDGu3FF6y+MOQYqULQGiQ9qKXzZnyvAHwA+qmKKsvaLV+F1JXZkMOuZMH9de4GY7i
FNpp4GMk8Hr7G17H5xRkeFbYdyTfkIkuZ9sa06yPYpJ6aYUH0rkrT2rittqdkJz95lkV/9webuMV
vRhPXT3d8tykVp3APGiDg1g8ZiFmpvhMTQ4KiEGNOF3T2hYFwXLc85rcWldqT0CFllWFEnE506Se
TGVWQAPXo+BGdqB6pkmVK/+d7NEor5hsUH+WMtf/hlpt1jCpDLUuGGqcv2JHO0u+Lcv90S+wYrwr
kumkGG4wD+jv4TeOx1zkH/VmtBvM2W4v9+bXffdDVl8X3fUqwNUr9dTgm/Sozt8QikE0o/uc/Rbz
nUx5b6zlz9+dGz8lbBjMMvWM4JRjNUsJURWOVWVnf9B30/o9TvZVB+1tlReAPf1teANrDZSFIO5L
Rpd6s3Ccjw3+G8KvDORSNt9J8yeh+6M89PM50vH+yty5PkzdUd8rWm2kepxQjg8S/ZwiNtblrGtB
SDKjTTNkfGtFsskKx8DOY+R2nSDupaUiYVQtLYKu+Dej5ItVgSiC8auwj/0P1zGAcOKLJfe6IqQ0
8Ti2YlWknqY2RzG7k9neU/qYFU9jOu5srK1n5v1Yq0uyEmM9MHhnPSrlQfOaCh8Fa6cqfx3ks7JI
ydOR5VUkj7xc2UTRy65ruJmsZHBx3SNPdUMTARb0XsbvZrxXqdgaDw001g/5ctSpVoGA3orqnPdV
6vnzOVi8if7R9fugf5z0H4N1d/tcbj4yyCIbaGIqAFfXGUwURmYxiQKDNV+m2M7w20MUJe5HJB4l
WxTsPNAdodIO8vx72qtpbc0U7SSFhgdW49RPL1e2UOo8Cvsk8wScR7MsPAvBMTNw+OkSRzAPuN3d
nu3WeEtWQb+XZ01blyPrQFGiURohoUXigyY8SrXg+P6nQHWNHDZ7hxbA7QG3riI0DZZzwNKi03w5
QTXtxarL1MxL7FKP7dZ//mcK+e8vQfM5UPbwA1vTMxcBY/YOicaavjQa3QwL28q4h3w7QAZAD6Ar
544WkRLnL0Xo7+Q0V31lvh2FMvwhkZ6CZLTmsxtpIEl1I+TePNNbppLVFYo3Va9K99gqn3treE5N
/wyJsdSUA4h2R/4Q0AkE41TOPcQxzZ2j30L00H29ve5XMj9vP4ySMCcIbhUUvMuFt4IS12A/LTwz
j++jXnus2+qXYpV/NKCRSFUNbDgNLqDaiKdKkJ2ajCW0g5DwCn/No1/rjljPH4X4RDF057dtvP8q
FsNolPDrFqv4y9+m6PWg6KNQeIb+z+hPT7Mc2ybCwsXsBsKnHFp5/azPidv1oT36d6rZOQJlSqG/
n/3RnimU3v5By3irxANOKwUVUqgFdrL6PXFWq74wBJnnm76jqZC+VCM/R0Msu2Xwcnuszbm/G2t1
Xdd9Lur+rC5vsyt0J9pYTsXCN6mbGXt6knvzWh2+LIhSk7oXT4MSHhQobvKLILbHfNjJpraeXrY/
dBiTYIsHeBVwxBQXzMLiGqsHZMoTtaSLXGAMhD5AIjpdIrphqhxniDhGtkfi3Xj/GBt/KGBa1JXX
JWXYp1Oc9VHmBZh0FpFxn0z1q7WrNXKFYVkO1GJfSqEe5WTul8tNKyW9YDR+k3lKFJ/rZjyI0fCh
C14641caWG6r27OuuoMf3QXN8FNVX9NdC5blzK73KXo04oIHhc63toOqulqZZz/PvFyUIqcbw9aZ
2uQ/XNmEUYtWI8AGnV785UT7qAFd1jLRcNb/iFL10kwthkGfJ8zRokk8a4H8Xcm14+1zsbVXeQV5
CcE/qVeqdnLZa2qVVhkEnNwxWtAJqM8H0AiaYNq5tLd2DBsVGf+FuEcj4nKCcq7whYZ2gTOIkm12
loBeoiUfJB+v9duz2hzq7WnAx4+axqpB3ABY1+GJLUPlhzFQCAOb5kNEJvufBlo+G9ZuCNat5kQm
V7WRMWRepKioHr5GA7DIZKebsjUbcPwg1GCroqq1yhgVCD1ZYRE9CMiXHXpD/jPUhWjrrb6HV9na
6Uu7iiIo8EuAs5efyM+KUix9woZaGKhgPBfRuLNgG4GJthxlSKsiRhHqapdrfW9aY1XkXj33BYa0
Y0uV3qe0fyqFqfXvQ0EhVxT8yYpdgf7SiddJzA5/vT2oU1LMxgZgaRGtfgSKlFMdtn0OJgVnUesI
iNvCve72IFtFSjSlaGpi7G5yuFafzSrNTI2zqvCSpnaRmUUPe0RYfiqaQx3ft5Yz9miaHHz1rky+
1NGDgAzh7Z+wEZdpMlLjqgy0URbX8+yLFJ6BkuQecBr9aEShf6iBzyPlCE/CVMpjrWMxMSvlXoV0
69ZGHAqK1QLSB+K5OhdZNBZyyL88Xo7yZyW2A56yo+ogNzzcR625fFwpPpVThO97VunOYNHyjaQ4
e4b/Izipkjc7N93WYtAQw3MCi0ZQMMtN+C47H3GXSUsUtb1KSMzHurCkQ0Nc8iCXlfgQVFZwqIdy
cjU1FD/d/gwb5xdg7WJTTPWd77H8+buRxXDq0ZbMS0/Q5qNf9nd57EyVeLo9ykaEQ3l/Qayw4GRv
q+0mWuE8tnNReJ1/qKqfcn/3ddD+3S2XbQ0DShkrC+48ig6rL0t7beShqlnGMuErpjGh2yjeD7Py
VPSz5lIE2KOkbtwZFPuJMpb0glO7CnPmLByzPClKtPmVBymH5IgwSWqcC0VytfSuP4noy99ezK3D
+37MNSwsL5UWUQYabO3wYgbnSPzRm5+6VLzP8pHd+aTidtfIH2dQcVn+uQ6KU7lXh924jJcex8Ie
QBWV2/hy21iSL9Sw+krymtkRxh9NsRc/LvfcKrBBexu6L51Env71dS+CfUjyaqCLmNxJ8UEEElyS
tB36/suQfpGmzg7Sz2ly2PMs2gg6wK3yLFM14hpec5z6SR99XyF761K5OWRq+1NBfdxJjEi0s9Is
3dsfc2v/oMawEE8oehKAXC6kKCRFl01TQYzTzZWtRyKcKpT4nqWe/kBv3VcYt97XfVxh3CaIO2HP
xr1D0EiIBQgX/c81C6WgxmrEkUC3yAKZ2oQOfgFJeqyVu0HIl6t4B9+8sW3gGRKSgGbHF2ndgFf8
KemVsqZh1H2VutaO91weNiZEtVFaOLQgy0HsXC5nnIIa6IEFebGi1nfBhGxqoY3Tx0ZJE88qZOAt
ghygMxoYOy2QjYt0qRThIGPSqboCIQ/KODRmPZceUj/Ui6z2Q99Nd/H8H3pu3DWL6hiREMTGVbII
lLeThimhPzuPThjodqAcbm/JrfIX/WzAfrQcljbi6jWC6p4VskUvPciFB/yyX/q5dSrDNf3aDvri
U2g0iFlgPztUpu236bHN9hw1tzaKTHaFYyHcTcjKl99x0tUAKz+66n4S0Wb53HT/3J7k3gCrZewb
c4b/kVZekz+O4tex8Hdu6Y23CO8iImOQ8NR81+TdPKyyOJqCyssWPchQPBsIoqqHQkGd7vj3c4FA
sdA1+GpE45eLlc2laJZFU3mFgS920cyiE6TRTgNhaz4EChLCQyq57vqL6GIiF02pVp5a1k43y66I
FrTexDYiKs+ISO3E4hvXMPksSFoVJy6uxVXEgCDWaE59UeMch8lGMD4YnXpSuC7tcGdiWweXtSOh
WGquPDmr1ctCkWg/qb0kNquDalVPQ9IVd3m0s+O2FnBx1FiwDgtJYHnw3kVaMzq8Y9OpNZFWehyE
0JPKEyQmerLlp12t0I3tjbI/oT24lMX4c7W99bIOk1hPG/xZii+zNeLFXO10ALaGIOQB6ID8CIXj
VeSTZMM00MACcdP0MPsNPz70XbpX99/YByYxBrOgykIYsLoILJ/LKJWAo8i1+dgbsS3MqJnomdtH
p9unaGMkIkcseiDevFX+L7+PoBdpqsCm8VAPcNXoT1t8EVGh2lUmu143EDyL2DYAG2o2a4CNLGRl
rvZAR/VZNJ9GzRx+YM6curdncx1XMAq9N8ATVKi4Fy5nI0ZyPEgBcUUe9h/UIc8h2/uSqwStde/H
UITH0SzxOmuEg9lO1uH26NdrSUhDgAiskwsDKOvl6PA8y4Lnq/CaoUSlPY21Z9U3UtcvxvEBt5xw
Z7YbjesF9EatkbY85b111DbKKJ6Gall6yhAAopyFVvrQiLFpp5JgfBibPH6aG95ls84Ad+qNr3/T
+xKXhBw2yfH25K8POh+XG59fxEbiM1xOPtKzIdR9UqpImr4gwvVBEb9jh9A1lWMYe9fyRjbLaIh6
oFa4yFquQYZtk4QD0vELLkwuMrdpyuo7N4w22Gqfys9jUVDoFfIKtYpciNRvKMKo8ocBIiV+n0mN
kJnSCxWOGLNR/vUTSEi5iH8hULtUSVcLEdeBFveZT0jUNPrdFBT+SfMj6ZAmseYKfvSCrIq8E4Zt
7bylgsfhAkpsrnOjfhLzWI0Jj9o6PIqCkC1ePQ9GFZdOpTc/b3/p62hzKRfSWCZMIZ5d872krNWK
XGawppjspWxvIe81T87k4yucWAcKszvP4taxJqqF+E+CwpW4ehYLokxeZ67DJnmRxR+ldAiNByWw
24dG/RPre7fv9dvIBN8Nt/qCQ9dYIvItlTfE7Ud8Au5G/Ts4kD0/j60Tg3LKovtnggJfV1/VOCgr
Iyct4I9PQxocm3E6jz1htJwCE47/w77UeYnJQriBr0pP3ShEXTmJpWcm0ikKwcbOVvfPrJi/xOl3
CAn/9i7ZWkSagUt5nmYgCM7L+yBJOqHpG7UEwwYbsQF+Cy3cmvZkDbd2PrI+CLVw4bOWq/giDPzK
MrqJkBmjobwRS3fSgu/jrL4Iqv7l9pQ20B0w8mB5gqEGtw934HJOUmP4oZDIDEb9EI+Gu3AojqPs
QHeKFCyvSU3Kozx9MawXMVExziDOGZ5E4zxF/+G25ZjDY1z8hq7qpXk7FkpamZVXTQdZ95rosak/
G8GdJu4MtNHRYs6USimWwVVDRvhyzlE7JyVPXuXNOHRJVA0R7LpP6+Fe9DU7tSSaWeNrXKavc7mX
1m5gligFYwpCJrSgStfVkDpDeiiN58rrASsREIPNr6tzW3/PDNUu4nMqfdLknyL0yNZ/TAo0/DLh
I8YPfx0rc2IWVPei5LR0ty+XAKXmOQ19ofI62fBaMbIj+RGDq8+3d9eykJeln8tRVgdmKqpZjmCe
eHGaPui6g1KbTVZ9aPOdT7pxMt8STJ5qmoW8npfTGYIi0rSoqj2z7w6imcLvlu9bZfxzez6bwxg6
Qn0LRxkg6+UwQhdUoz8zn1RQLNhyMjDWKm1PIaXxnbtm431Ygsr/DbWK+wURYy9k+Gov7AfbTM5a
HDhhLLxELeKAlRXbSYU+hr/XOdn8YuCsqFwjkUbD93KGml8QYVXhktvENhDkQ0Ggo8bWISl2duDW
SLSycOAgWePQL2v9LovqqqaZpriuvYCOcpTqrpI8wBI8Vu0/tz/a1nHHFp1QEuQ4UIB1Z8tqcBYc
g6H2pELqnpNiqo9SOc2/ck1uT3VZxHYpqY99ZMzHWZQf2qjYU97deBYXrgqWC4ubOZHG5VxjlOdq
SEC1h9iPq2fYxo2fA+EYCeqx6o63p7u1rrQB8BlhJPgxq9dDKErD95O59vLkNUgR8P4BZMyXXm+P
shEwwb0C6CFD00euchVP6FYj6G3CG4X+TfYU8ju+Z0LxIMb8v8qMzEPa4sKMldPfcyHprFDVpUMJ
TwN6w+VSBn0jjPoA0SDtDqX1XQufzWanlrp19N4PsdqZdZ92eaiJlZekFGtz5EBEmkj59Em12oMo
fkzFg1ydbq/n1g5ZihbE1ga1x3Wa3zUUCvmzymMD9lrv9rgDW/bcd45aBzsU2c0DgbgnMQzhJw3l
1XYU+yCSelOvvbqUfwqRKB17wwycWtUqF6C+dMSue3ELDXK3CcDJdOlg7QTcW/PFgI0WMKke/bLV
T7CyPkBEghpK2zyUkfWBgPIliKKTFEhPrb5T4Fg+2PoZgtlDZQh5drbO6kjE1HjrPopanMbSA1cp
CiCpL+1c2Fvn7v0gq5szaHLwdnLYei1WjEN8mq2PwmCX83+4NrGhpGNDUZwe92oYAeZQ6Hcl8Zo1
imdZypxsMh6a2FLdsFBi9/a23JqUBeBOX6TRsb1cPuO7S9pvc3DTeMp5bIMKPjpiuK1UD26qVXe+
3rY7w218KJo1SzvhrWO+rn+KsUELLvUbr25b9p5uVg4V7ATgTbhneLCVbtNbtODYsSmwAVwHvoqf
WGHdtZ4RliX46X9zTFPtKFAVdxpxqm8B7B/NWVDv0k5Ujo2c5U8D3q7HMAtN4HNlv/NlNyZPSRZV
AxADLPVaaLCKzKkxxrjhkQC4Epi20neuruxcNFuHn1I27MIl0yX+XSWeljxWXViHnaefrOrBNw9R
9dgaDf2A+6IojrIRcfLvb2+jjalRHhFJMTCcIfJenfbcz0bugKZ/C2Y67VMpKXbcic7tUTY268Uo
q83apEGl1HPde8Nsl9OXrnUL6eNA9+32MFuTITZa4GJkTCzh5ZmQx9hP2zwaPL34M4QPoeQo7e/b
Q2zMhOoX3YZlKxCjry4siPCFSIl08LL5HEevJVBJP5EPFiqLtwdSl+tidTVS1aOjT4VxSQVWgXMz
iSOCq83gLRosD5Go/JnC8kNdfaXGh2iUMmSwcgDTU3FL3SK766TY0dXxTolfyvijan3vA6eT0dL/
xaWqDc8Z1pKlW+Toi4F79J0s+VarXhm7oniIME5qT3r/qke6E1hktN+Uj6p2HsL0YIrzYzt9vj27
rWUE/UPVHAMVZLVXk4syaNOzLw2eEcVubrmoxtuN9hrp0c69tVW1XEpVXMtcKbzTq3BomtIy1Y1u
IDFIqVQOWBY99pXyKYiKj235L8IG51ExjoWp4AGa7BzpZcNdfUNyOCS4qJQh63m5IcdZHMckUQZv
OgXx/aBrJ6pVsT7Y9S5P8Drsw+KEI6zBaqelsw5Toj4dRzGGu6r3tO15B9rH2I3C35X0byn8e/vr
qVfTgniMUvPy9ei9rXmyCjaOM9VvkkdttEfu5nGPtHp9knHbAu5hUkKiXLXeH/Vc6UGTLVU/PDtd
aiP2oOLKJKl/6x3E9oNAg0sDqlZ0e9fPaNzMOkFdTAsx1VtbDDHz7cyTGKERlWDLmore8NQn6U6c
t7GA1BgwTga1y1W1rqD6o5E280QuJ6nVGVWlH5KV79wfGxuf7vLi+qQsq3ilATCKjaknEaFkh/yA
m84SjvZG9qS3YepaFWJ6WHJg111Tq5dDE3f3OXN8qNY7B3Brqm9QO/jiPG3W6qR3ZVqahUj+j9Xi
IRHyg+r/ur0bl7/h8pDRuYIiQ7GRvQ8o6fKQUaD2+7AxKq8sSzuLFDzskx6t3No/l6rUuoGp/uvL
QMzEaudZuz7ehOi0BpaJgUdYK/ILvaZRNTJqHLDTO41qgB6egwVLkwQfFPXl9jSvr0ygQHD90V+j
4QMf6HKasgpWEiZbj+n3rNyXCrLRshnGbti2072hFOLOh9uYHMsJ4grIFSGJtorC0FUupKwvGK9o
74CwfC19xCIEbAhsdeof1EQ93p7g9Q3GBN8NuNopdTJlQSlXvZdbxp0MhSOsXAOwx8wOTXz5BLnk
dHvE1ZISJwDJIVElUcZ95yr7kNRAGUbcd89VLKHJpo/5vTakpqNK8fyYttpey251q72NR10RuLxE
5ADM+/IT4vBjar5YlGcDwo9K+yiiblsZP27Pao0teRsGJTOoXOj7UqRepv0uNTDUxkxp0DBMXLCE
nJwHVAKRoI3L0pmNQfndTmnyqR8QA5OmyXj0JXV05XwYHqbIz3ZSvNU+Wn4NcAlAXjgTEDCt65lW
SV8okuXmLKhTc5Tm6DU34s+6BmnfCjL1XvCRhLm9AhvrzHNLX5TOA+u8rkTkWRPgcqQ0Z4UdDBdR
CJEJDAcUYOZwZwutCT9v0+MFpLSJqjHvyGqx1SJTUKyUsXUIpcQ4Iv7vAwXs4LNZSSQQvEc6VAGt
qeuvYZH05kGQkOS2C0UIfvs4WX3rml54TrqpNu2sm2uE83DqUxCBTYv6UKMZM9ro5ImhDeGw3Kmn
rHsMb78eow1lMdfivb0KZwfeDaMym3MtpeVgJ0Fc3QXGnLlFYeAZ1PSDQLU7yI9NpxenRBjFnyCw
WtkOu0o4ClWMZJIodA9xhNue6iPd2Zd+vfM514nR269cqvKLmg6VmPX3TJI5nMLcaM4GNHR42nH9
3AgB8JgxnZ3ATKuj0HSpo+mhRdMAf+cAK6SdD/12at49M/yIJfmlTvFGqoMufnmqiskvjYAi13n2
E4yVMtnXAlce54Uv6BsjYpdF1HzhfPvdMQT71B1roGqtnU9j8GvofQWIzdBWRGZSXz2Z2aQ5tabF
D2gI5AFFfnMqyS1HJBHNMNTzX9E09q2To81LitEHymcNYSfBFhV/ng/p2PkNOjOj+Plvj87iT492
k4Jz3IKWvJxlHc2TngxTey5kqTjkdSPBUiTj6DVrt/q7hN7rFeVdIT7mBqZkv1rRrjKMmE4lY6HI
6vpBKitO28TYBlm+6RaB77+ORuG7qhBOd7XScRDk+TvWdvHOBlsGWv8Qbgv0BhYxVeRLLicdFHVU
Chr7qzBG64AQy2dfT5M7XFcp4cSYpMXN3z2ub5uJQjDUt8VpDpu5yxGNRtXqRJ3bsz6XqIIahF3t
rCJw3OnBgX02nAADtfe3v+0qUPr/QUF6kRzoix75KlCK+gBvrlhqz/hn1c8gSiJUOPLCNapuOhAN
NqdOCtVTOE2h4896/l+GJ9zmHC90tXUHWkTxI+s6Prde6rWjatnwHd1pCR1v9U+SNdm9rgqNk/S1
7FBz3evqr9t7y+zpMhCr8SIu4NhVIqiJdDFNX+jPuthEL6nelHatiugcmqN+ilDiOihjNB3Gruic
gOj92LSV4BDmfFIAWDhtJVdkz0Pw1ejbvZbSKvR5+20k+eDwAC3JV47aYjfCFJGG8hwEFC3MFlB5
r2JI3sySXVGQezZ7w/9YppayE8Fev5S8kRR6YdnBiLlSPKLFUvb0s+pzjxPQaNdBAw3MEvROPGFv
qho7W+A64IKegCAZBS6K1XyKy20/G104xMDazwV97edUhYKi6s3kmFoJ2Dwptejr7S2//IWrkw3q
m5vxTWkcIbrLAaMgDuM5suqzIMfzUVg2HjXtvSbS5rSWuhNlGuqxay4kzZihsfqgOXejr2c4Q/dK
nThUvErhY+SnM5Ge4CvDvJNFbgxLnxjp2kUnBbGH1Wrq0QwKapmcPP2QNOA+wF8zoUcPst1JsTb2
J2GUtuxOAFeUQi+X0SglqyabbM4VjjJtqjmG3h50HO86cDGlUZyafI8cvBHFEpRQYaC5AmeG4snl
mOVQ50nfdf2Zm8n6Gmjp11FPi0OZZpobarjLWKOSOj1hq53ggeJQSqNfGKkanlW9vyfZtbGRkIaH
vkgqzX29JnONcVH6DfKlZ4h+6qdwDOZj2jd7VfaNG5qqIppu+BqCEVtzQEsaB1UUyf05UbOnzvKP
iSG6k4B4yHxf1CjgGMrnQQ13IvSNfUTVCA4jGDdWe30xjxKm6cZQ9+c66Ho7LAYs7rIfYhPeVerd
7fO4ES6DeF9kdjCr4K1da2dlBVl442v9WZTa6EXxhU6/y4S4t5y49eMnPe7yT4lvlpYdKtzTrlg2
IOfausr+KIGaHAexMOyEZ+wpKKPxI83C71XSSHfEuM19nQjSx17Bz+32r95aIAy9qMbiU7AAtC+3
YgDspxvLYDi3gPQHzeqBSvQ/lbEqnbJOT7cH2zhrFD8XrXBi8qWcdzlYqQ9KVufLOzXWvTPVs2Gn
afqnDeQfYd+6TQn4TW334r6tURfPYDjAfBUy/stR407vjK6MhnOtay9N9mGufvfpKfGJQ9rD4oZ7
e5IbG507aym5vRGQ1kmhOcSlMLbFcG56/W4MDCTpvuTo+ZXJwVLyU/7HH6ad5sC6rbQ8svQ43t47
mquU/S6naE4QEBIxHc7GbCKFkU3mfZ/qSMAjsnhqVbE/IWJY3AXRlLiZZn4jzmwPErVOO7PCkzaZ
ewzRjW21PIJcc8v/rvDDUmD4QZw1wxkXjPgRXb32NFGrPslcDPdCOu9xGLbGQwgQrAPnjzdx2QPv
6gJzN0pCxzN/ltTZLcAJ25y8n4FSfCMWbf/+zABaI5qhJEcVQlxtqKy1Wh3HpPGMqfj3ihKONf9b
atNroFc7cNQ3XZrVI0/tDR4Z/Ssy/rVeWMwjFItW1J0nXZ4+I//22jXxd7HqS1eM5/kxkFPLDWvF
+AxSv3DSoamf8DdJDoYYRXhNRlqc2VOZ/4MZ8lSB2rbKl4aJHX0quHYY+7IdF8l4QkxBPg5UHXZO
/FtD83ICvHFAQhZsNVnIOn5oCsEw6yYZzrFqxHCRhS69J3UwX4JAOSZ9H98FWVs/p5EZ3IUGwp6S
DLp30HMy3SgzjmWojKiz6Yrb0kg51VVsHTtLa++KPp+wkpFaDHN03xZT81OYxYIbWh15DoLMTsYt
5CZl+hD1PaDCvt1jyG98HQxL6b6YRF/gKNbQzBFGi1Vn7XCuEuxtwNtEL3HfBJ8j2nWHYejrzA4b
5RWm4+S0szIcc2MaD/JUx27fDfOhm/zOHpu+fUB61X8wuaCcmt7YydIC/ZRPmm/nYoQ3j4IdeNwV
6s5Gvn75+f2L4OtCv+fOWkLod6emFuWk8zVtOPtz6cOmE0pEW3Adu30hXp9NRiGA5NHnWkQ9+XIU
E4qrmOTcBWortG6eSPOHQC6GY2qIvWuMnbwzq+v7nnI8wJWlRkg4s2ZISHqjNPMcjmc962UnMY3h
A3o2s62GSn8wkiJ029YskMfW9lTStkZGfIYqCiKrwK5WcV3So63pl9xCzVj6p0gOXuMZhcGh11AO
FeXpQ9sqp7IZ9+rZ108ODRdl4StSu8HoYvUd9azTceqt53PfnojAXARDxmdNbx4k4TSVTrMnirQU
DVaHmvFQLngrRGrm8ufv9o1BU2nK42g+D+VwkqPIViTci4LnSlKdOdd39s/m7OiASFCsmNxVm7Nb
Flzr5jNk886trQp8hiUonHTNsqXJ8ARwhe5ULVUnXZ93dtPG7qWQTgIEKRQpmDWyrS2VtMgntOZq
qf3RSJkbpT8G/Z8QE5bbx2RjURnIQiwIzWPQCqs3HFaNIQ1iM59hPIT1kxh7WvcqJpODls/tkTby
jwWZyGRYmAXvKV9+v3D0BV1Mrekc1KQVCvjVQxS6ceI01AdUp/3atqldy6de19ydoZcjsNo6i33n
wmH6P87OY8ltZGnbV4QIeLMFQNOG7JbUspsKzUgD7z2u/n+gb/E3QQYROidOzPRqklUok5X5Gh54
8CwuQwtR9K0azPOJJmjvUUFrB4/rwd7zIY0nZwwrVzIi6mZGmPmThapJWPXRxqvg1lRD0wKcyRSQ
9a7y0KDpQrvS+RFdNPt66s7UQJRHIw09TuSNyb5xJvCopKhCJZD37FofbVZGdRwLXT5RpXimXG4P
ZEEG/9ZQzGq/qWW9kX9e1z2oQnASLCheUtA1xIhK9Vgk1YQzspE+SOTYbzg5Rm6ZS1uQxetpJBJC
/ri7gXdgOi+/pVmGZdMMQjk16DKqH+zqV28+oofhQlzdmMVbg+Joo8JGDkTjY5XfqbVWW04aqScc
ktqnvLbBfdiStu/KVvp+f4leX4po+v/fxUFR/spasa2U2gqMSTvFfV7u6I103jjbWwO6PlZAW1GJ
Brex7MM1In+08jyTB1k9db3+SUXhXK4dN8JOtk63dOSXz3C55QjFLtc4V1Sewav7lzzcNKfIUk+o
Eb1qsq/Iz0jZ74NJPsCSPtTUOGDHbhRwrj/YAtzjIUQJDmypvXpXItoyJE7ba+gTC/QAKf1LiID3
iMhtrIwbbx8iLVKSnM0kjmsgSl7PQRpnDK80W+Vk9O2PvoVi1OVmuc+K4FXR8YOrJJRXegt/ikSp
ZpcqbujOc/VSRe1fCg3xFqPkD1iFjiB5AHWzy11BYawfNCFrpzLJ3Tr7rYkv9xfojXLvn6bCknEy
xVdi9bYR1PbcKBq+TnIcu0qnNUgSCNRn9YnzS27U+ktURUPuk5XzCtCMOgVPC1St9ZpI6sbd0LWj
5IWqUYReKoeItjhdm21spBu9LXQhyf4XdxB4H2uwvVONYRmPpnayykZ30yS1Dl1S909F4FT+BBvA
M2ZWvaYJrMIq+59O6qaNZXhjm6EQxBKkGbM0QFZH1GAkVjfUnX6K7Z9at2jhHHMn22dC3Th1b2wy
xExwQ2NTQzZeF38mgQlJ3DU6IssTQJAe77XUkky3LtPiYMhlvCurMd1LaRse+lHblKq9PrXIrSli
IiKB9zvc2ctVF0hlXCv9qJ/gpDzpBcb2cvw6tc1xlKOnIIHwrD3o0c9Iiai6I19rKLj5vfa46txf
nDf2PSAtMiUyDIvZWKeGwhg73un6ieMamoGSuUjnP0E8fbsf59aHXdxellTbABi5SmEc9OTqWC2N
k4N6rNPMhwmF96EPsGzbiHRzRO8irY5PNartIrAL45TUNdCzr1EWPTbyz/vDub5KeX1BJqJfQceC
ZPPy89VlScsVI/WToVMZNIZx8DAy+4xKBhzkDhLTpGDnez/mrYEh+QD4F6vka0ipnouGe8Q2TuNA
MXSYLIASdqrvy7bacp+48bXoVNCX4xkIAW7doEpDzWz4h34KyvLVdECfhfKzUf+qEKa9P6jrdAtz
aSh2QETow/EIu5zIqYxCp8Bz74S1xaNkPZZa5IcykszKP1r9O1f398PdKAEQjxINWmp0FQl9GQ+A
Wl927WScMmOWMdMlc1BZ8sp0ULp5rL2xCp2nACXLb3aWowLc0sI7WFIOoXjSq6I5DspknCvFiWS3
N/tk9lJDW2wzYHwhoWO04S9dzULQ6FY6FK4UzPLzZFml6WqxFf1zfzQ3HgaMhqyYIZEXU6pdjUYo
Ju6hqnHC10KtItcSk5tKyaGECWrLXqygkC+/dEDFp2F0GfnG11sj+5bLk7Oa6hrR+WNdWtM1sq+l
DHKyArzIC/FxSCFKNV+1MD63Xy35MesGt233aahuId5uXVfUD/mO5Myc4OtW+VglwNOQdTmp489o
NjxQdj+S5hVVSxprUG81QMjqWMLBPdyf9ht3Bw8dyqUgu8mn19ipLFkQ+EZlnkQPMEWMQb8Ls1Y6
5r2D2rkqFzu7tpXElcoR8WF6Q7v78W8cBFh5AxNDWw2q/boMVCEBSn7Vk4siB+oHY5H6BnBbr4q0
LRfsP2NZJaPcDWi5QXyHUrUGRohwNrQpJFuL53iH/KMfO9+rSLwkAByF5k1hA+kP86Gg35v1W6Av
Gr3HKT+WxrkMfqfTwQkjV0Gzt6HkkIbwFZS91cKc1x7uT8qt5cC7jb71AjpG4WV1kwmLWotmptpJ
V76LKvKrxvlF38631eelDNCV/b4etWOTbKn53UAuLf24P5xS9LSZqstdKOZCsmMSJzLa4KhqwUHg
Fqwb3+xy9LBbN+1nGbtsPTEOltb6ojuGUXsU+bivjfCYhubH+zNxfTfxc1jlFAto2lxXCa1kNkJU
Fk/YRRYeHsPRYxLX+o5nJa8I0KuUDey/vnQXTVDAhIvlDqfr6vkwabFdChEhhNfMGO82ovRjVc3c
rJ/i4/3hXe++RYGGLFpGAInH5ep+r+XSNOtWxwu5drwy1T7UUeMNWXGeR21vBx0vMpN7v329H/b6
SiSsBrB9yUvZe8umfFdDK0MjBJFlmicpf5vq13D8Nw2oG27dhzdH9y7M6kRXpTyd5MA2T1pc7KlX
/1bAXWh59xIP+lmQI6IB5g/SBqvoxpJhcAgok+kBpV8XWPqwqyvLRMewqpdyR2gGT+FYVg9pmme+
LZXtzi6Ri7s/o9fH2DKj/z/oakZbxIWtMEGZrYfJ5tOKoOTbF9+CSrS7+5FunA2Egh7Aa5Ni1lVJ
Mm/FZAwJayZ3fkao3VvOkf3sqal8zNWnpH7sw2NYbn3LmwMkQ0RUDUz/lUqNWeoASnpcu3lTuCkW
y8oXU2ypW2wFWR17alo3udQtC2ZU/NoyXREbz6X+17knEwhcihYabsH2unQUOLGJYpLDmeIEwa6h
XOV1Wf6LclO/kaEth+XlhUMkrjcyGr4Yb6TLfRb05VipUmidYgPcm6nElVfSS/8foiD+tTSDeO0i
5nIZxa7kOln0O05DjvG6PUBHojwQb6zw6+QW4UP6qaSaC8pMW63wxJzBgYrWPuVyhtJuVsle6qQ2
3ihO84jAxewORfVPGlpbAt63AoPoo8mF/CI1q+WUeXdYoSM/TZI82icxzDi/mJm5hy2W4RMYzbsx
ttKj0qrNwUjyYmOr/TF6WX0/yD/QnLgSuYvXUiGaNgAQlgb7ZJRvs/wFc8B9Fg3HOUM0LPoxAphM
lKNuSLveeOyXQgL9K1jGbqxPrtMUR/gfjza6MJEcPVrNgjnbbAMul9H6J7LElhyBYh7STZezE2Rp
XFqRZJ7MNo1/IwtRvnWSLMgURPWiS3rh2ZWW+Lzb9UNpzlTfkHVHLS700NSSfDvUun2lDMYLbSrZ
q2Pd/hw7A2w106z8TpH+GbM5+RjJ0rCxam9cDkD2EXgj2ybvXnt5ll2p2+nEMWbNihdPhi/nftF/
DeWHufi3rV4V4/v9g/PGZuSi5WYHqQh2fg3TnKLJKSeRo+NiSN1OSa0fogXzdD/IjZ4zjz+2+mIh
yT5ZC1BaVV8gZyjMUzpVp8LZZdYTleM2CzM3md3ACffz9I8pfudx6GbhSwAPRLRPgXnWaL0o+bCP
7OGpIf+u3WTY1fZbZx8r9blooPPtkpB+V2/WG+nAH9uS1SJiUmjygwyDtLWWxJV0aumCU/Ekz0rB
2saD+5Ni1s5b1Jpt5o2JJh/Uzuoz7HJ0Nriuhk4AdDOf/uv0CGJcRa9n3iMSFNF1Dqviu6idKHAt
VcgIw1ppDgh1QPsltBK19dUMGZbQyNp/x9mYsaQZkkjzlWTW/43pr4e+qkW57DVhiiVPH4kePlXR
dulOMpDu88sw7jJggPFixJBPzg+jaizbNaSsOi02kwl4SwF5W00NJBPaUp1T+nVT80gqJD5iJKV8
08NE8OZtVB7MhZEoHWeZkCy3S5Uk9tDtcw6pPehfg1mrB9cZjfpzG2Zy7NZ9k39NEfRv3aApArJk
w+ngPwZl4gOto98uVCnwJCficmyyqen8aUAW6tHsLR40dU1VcGd0hRkdUIkxy4embbofci8p6k5C
h0M/mMZU/Sgovn43gz7LMbk1ROBZXT4PR4zpLM1NZ9Uodwj+5Z/kjt7Exjt4nT8BVEcOH6Y4V+TC
iVplbVhvO+3cSJRmIrk8FAqqe0o5xr5T9OIpGtR2J0J5Cyt3OyhAQJ7/hmJYq0RYrpVILvrIPE3J
sftiF7o/Fzul2bfR3z44l+EhYsltSf4L72E1vFoOYRBpJbmvo7kiNL84VffAy34jC13+M++3FC1G
zhrya7iCC390dSlnUamXcibzoJfYAYavCsSAhoOmbUHer8oWSyT2LOczbxaYj+rlDZDmpZj7vjVO
U/xrbJoXLa4OQ/8c5Znb9sbLaGsHOf/QJs7PZNhSP1sf4sRetC0h4rJWGOkqtlE5szQLUikxLZpA
8Z5emZvnxqMV164CpU3BT7bbyETWWeISlJXJkNGL44/VWkkds0kAJpmnrordsI39Gnx7gP7+xlG+
vlqJgycu0DZ0dHgHrjvVXRcKRa0V+6QUuX1IGxvSKkhWD4qMsle7VvWD1Aw85AWahzi052+N2ZR7
u3e+JZbaPU3ZoJwmQVqQ1gg1TkarnSQT1yipTeIHvUd4WBi5uRdKuKUpufZxghGGFg79NpQcoYGz
Li7XRDTj26Q3sThFaeBqCR7OoZR97gN5L4tnYR8q/cmpLU9eVBCE9DxM9S4vJwA/nVdmviF9soZg
VweKW9MEj+2t33dV66O4RhEGxTF+GviJKyPtOglkqpXipCi/Qz5iXO2V5kOy06vAz+UZywBKDRoH
udI8F/XWl11nAkt0gEd4JCyPb2MNB1ZbvBC0JhWnDPqNW0SS7IbC3Eg3bo4RXTcqs8v+oE19+Q0k
JbRKZCS5VIfqP82inRurR/FbEp4mnSLRvBnBsDcCZY/QJJZ+W8jT612iocyuYaBCdQFp2FW+HhYq
pXXytpOt524gZ3sZUmsDfv7+LtkKszpONVOEgd1P0klF7KA1DlL5S4msjSBXb16+2B8cNZrUPN3I
sC7nskkR1U6EI51qOzmoQ+8isGgONHeN73WPTGuK8IJdtl46pRtwjStk9RJ6MZng1QNEGf7nZegs
biXA8HFwFgrSWZYv6daR6Ib5KhQMi9AVnzXjn1TrP0ld+4o53L8DmpatTj4yPqq5SXnwNUo9e/p4
f+KvMs0/PwwcC+VRJocO3OUPCylAJmaVBee+2SGFgLC5p5nRuSr2qfFgwbuFshDkHzOsQFFtbhFQ
U4uPi78CXjG+kh0VEIJd/Dkudo7zsav3apzvyvEYxz1VvtqLyke70Tcsd67vC3JjXlTcWMzllZoC
+JtYE2rJb5b2E9hSItFY6CJU12LLs2WmrrQhdUDavD9b19fxEnhR/eDKpzm4nqww1g3YpMHZidTz
YA3uBLEdv6hdkoUPfxvqTxcNoSfM0znfltPn3Xs1VaxASXFBPFfCtv3WiveNrsy7IP8B6Hx/P9Yf
+YnLNGMJBmyLJACswxrwDcRGkyQegXjPxnPrmklQp65oIP54qhoro5t0tFk1JPRGV5LIQ/TQSV8t
CV9qN5yd6amokM6QZ1vdaz3ocVfpleGXU6fBlywrmo3NdP0VEIXAzolsAWUqqgmrqaGqoGT6nGJy
Qo+aZs8xyMUjjZ+FtraxP66X2mWsVRXXUtOygg+CieuULuRfMfjFNPkOLO59HtrfYkmf96GcRA+B
HDfH+9/l5kAd8j6gmNTq1zl0JVj9VBXSsxQ/y8HeLJ7TOvKdbqulcSP5Awy5FLIU8O4LZelyRimg
1pmTxdmZd5PXBQhq1p9L/T+KAruZtl/au0N4qHLJNwprI8O9vkUNBMf/MA2W9+7aBUmzx1Q4LTaD
/LL2U1rpylNmJNqH+zO5rv4g7uKQPXOPIrmHKvJq41aoFNjWiBef0YvocaRd4wF/LEGXjGrE4GTt
c0aND4/euhYbu+tW7EW4lOMCJwfaU5eTm6JJlI8S1nECqZ8BIxe9SrxQQuIDkaBE1T6UWvnt74cL
2JOSE2tnsQK5DFkpnSo5nYb9Hz6V0cya1Q5W/I153idNC4vzy/141+8uAAy03+A+cFyhA30Zz1an
ItdGAw++Hs4wJYkhDCS/LMYhf63HIlYPTmLP9RHoSWL/uh/71gJatIMw5WP1Ut27jN1ORVo1zYy9
aQYFa55aWmmanvt/H2VBJMLO4EAAbX4ZRcWlBoCKjGVrm2ccxbLy4pTKtLsf5Ua2B5ABlCU0L6TT
udouwwTZIGdJK7IzzSzXMkKvHWCd9EcZ+HUYjnvJCHaYKoaZ/UkS3Sm1txKxGzk/tAmQnuTUi5Lp
erXKVpCxlSY880C4u7IZt/vKys6ylf1UjU7s0asJ3aSwOI7GVni5Pv+0qvYY1/K0F6icH/I2fUNX
KfMS3nXuAljzglbtdpaW6ftI+V8uSqASlMd584PGXdO/qhm34AR1knPrSHs0dV5GEpKmfq3Flm/6
rY0MIGOhOyKXQaP58uPEjUhtzJ6zs1508d5QK7xhoAH6GLmNr0E/KC+lNaJok6QbS/zW9uJVzAZD
EkXFkvUysNVpTm5mLHE5/e04iQtKIyMxGB7zYMub8Y/R2ioVcByAljz9eBdf8cBNlPrAFUt8f1yR
PiQ9whxqoMhHAwfh5xAest+30HTkTKp3TiZxhKL66YMMig+xWRd7TcucZ14NsQc0VPOsIer9NKil
D1kQQCJWGvs4Oa3lN01oPAVGlRxo570EVSnt9DgvD0OsBY+yNpiu2lb9b93Gp11qi9TD1qxCFlKr
Hya14dFcWPaecpiAEpa0x/v78OaXBs8AqxZBCTKNywnvU5CH1OKwwJLm3zwk3kJZuIqS7Fngnt4E
3iSDvrwf89ZlT48aiUGskyFErs6xTLKFWo91foYB/VQraL5Jz3qYn6z2+/1A16uJ44XDkncrpDsW
8uXgkraNJEwfMBUlo8H5NlNSv2VnJ7P1kvXz2/1o1wkUNy7SlHAfKO2gZnIZTcy8Tx2zzM+a+W9v
HRfmQ1a79fCfHqRPoIo/Ygp7P+IVoAkYCt0WqFqLbRpp02qAwdhGg6wgpm+E+NoALp3awk2kyPnV
IvIyuwW0QR59mlMXHvUL0N4DHjsvGjbPX+WkMD6riK5MrtWXc+dahal1bikn2sPc5ur3ohPlJyc0
qp8BqILej1Mtat0sN8P/ILEj+3F/MLc+FgBusBF/sAvre6cP8gr00pCfpRZeSim7FJFBE01viT14
Rhdvxbv1uXgN0iBj+vjf6qgZw6BJeMIVNNbNhwm+6SnIp32KhV8o5KOjJVDXtuz8rncbrBHQe8hL
2XBH1vyUqTdxTp2C/Gwig1Q6+9z8UdnFI23wJgx3Do/y+3N6I90l4MKkhWGwQOxW6a6dqZEFjhYD
WllqKeDDef6WAaN+DIZSfIaVYPdepiX2pxBMsEnylFLyHPsCyavQGEGm3v89N8ePQAGbA84MIPDL
LTLPqcODq8rPapcknh7TWgvzHpusPsnpuznFh0BHsQjHQWcj8nKOXR72TMTiysCxQyFrHbmjtSDL
CZvTHnW/NyUvSQ5aKP/1c51pJgOne8PUcadcjk8oI75PYsrPg3KEIe6m8cee/shQzJ4lD6D3kx3l
kQ3Y9HKurIdGvg3jAkD9spQvg6pO0qfyNHPuDGgv6C+8sv37n+3W5CG/tnC6YOtSI72MUOWBIwJn
McuF+F6QlCWndLNffmv/awumlq48zdn1Wze0hKKRTOXnAJvJBCR8JX0cxScBDjOYP94f0PUNtLC+
0WFZoO68rVfJZxuMlTaNGlOmpbu518k8O0/L553aN1sqaMs3X38esEEoC/GuW/bhavKiqW7DarHf
lYonEXySy8+y7uoBhgqkNT8n+0fjbClV3VoSIJWW6wHdCtCKlzGhUjZg1vBgpf0n9o1lzH6M4MH+
/izeqDJCZEfgjS0FlZtk+jLM1I8NPI+mOCthic0BrdbXMK88Mb3lR/x2/dI23GQre7i1GCHEsYWh
CHDVro60XmsTa1bhhOrWU5m9pcZjLW+VCW6dU+9jrO4GCix5H/Z49DbxhBjnw1xC8EX/GEksDdrZ
xmq8tfLfR1t+zbsCGNKftaXVAZY4RrrrEtXLrdLVyi9x0x4NbctV4dbaAJMCwgbxYO6G1WaWhy6O
pZ6Hl2GAsIhbcjykpLe6bDd2GCwmBFEdEhTgW6sxpaNStXOelOfAzPNdM1taBUC5Uw/TmEXHHMmd
jUm8MSzGxLMVGhgMgzVxanbitMzTDnPjogz3Ac1iFwWTv3TkpE9EXwuQ5/JmsGn9rzbWaNtRPNl9
fdZHVbz0HfIzdilZ/sbGurEiFn4wxGTUPoi0CiMBPU5QVV8cGqjuDm/lGD4n8pteD7w8y9eU7nKr
TQ/Lv9EV2mkoNoQ4VaCW7xZZv6cl4ItQ36hf/UFfXZxklP8os1CI40dB71190wq5TaNhzOfe6sbv
6ZREsVfGUET9YdKLY1tpkex1tBdiX4sSye9jwzzoGkQnX+myynBx27V+JgAKfraTwMUgqFrVZRXW
jTfFk/4BiaQaJHnthDuBs4i109twGL2qboAHTkbVAmNHCPWX1Kl6sJdg4Zoe5Pvhd9zZ47hPTTF0
H4vcbIdjXdaJ5lZosjSuNThqtAusfikp5iLhz2AyASGUCIlufLnlyLuaI2pflM1Z9FeuOWrilINT
hiZZbKU9mFn5IOSM6nkzyA85UEDPmltrcqMwbFS3qdFV6B15MaUaome7qNINTYrrBJBbe+GMgFMB
jUY94/JswaiFdyhQlTOfqXWLVHsostbXnIOSakhyBo8I8u5nKDlBEn+YB7GREF0d1n/CU4XiaQkC
cy3eGuWpYndWap6HJtjnlanwRom8UBTRRqZ7dWIvgagYLF5wdPDWhOyqiru4n0vzXNg5CBJ0NNKa
F0Tm1i1s5fZ5EBt7dCPgWorKqRwNbFRhnsHjux0ahQ46p03pK4buWslvyfmysbKWnGS1srjQAbgD
P+ayXbevItsK20Fm9wES7necVMWTFun/zR3o+yxM8RmLill/aypw5X2uFftyGMyDtLiU3P8lt74p
KGE+KmchcVZLKstCvcciBwRWrfidc9CVHVW0je95OwjwFj4qSe06tSBBy0yE8sxzCxqwoVNKb51z
f2O7bkVZvUcyh3JNIHKiNI8t1UYrP+jGRgJ4vVBY+lSoaThS6+DPyx2IaCWk+ELXsDfOfBhbqnIU
yQN6TZ6Gt3lkb6zLP62Sy3XCToMEQHtj2Q3rokco4y5SG7F+JoXKPMCzM2q7kyHvsuiDmrxO+ndZ
/SJTO5b13GupWdX9tMef9BTokDzSrRvz1vDf/Zz1k6g1g1ELGn6Opj3rAulC87l1vrTqfoyfhnyj
+XGdkQJFIukAjrCo+jPbl5PN2k9iy5AsjF1l83lMcssNSjCEgmxuD0SzPqtZwF3AlfKhN8rJq/Cy
3d/fH1eZCL8BvxjEIWjPIdK1KsqoWpgAp7Ssc8r9SAvKT7Jvfx+B0jx3MHgzZI2WOX+XMNqLPI8z
N/a5lCXdS9jsvpyWW2YZN74cJQowmdRj0J1ZH6lN0XQFRokcqd2wl7TfoGafpeikP6hR6vNM/+tj
hYoIrQ0AIMDZtLVOSR/hMdhLCdNmy4+GSm07x1pQL8wt88TrTU/7jYcL/wRuCvD0cvYw8SwVFaF2
3Cb7p7xpI/r80QdFOBs78SoFBjD/Ps5646sNHQSZOMkwuzZ6FUn0BQTvrhz+/pJfIgFdoSvAX396
Le/WQ8QSt/tFXCXnUNjbXaO5chCkbgeA1xepkB76dhZHhFZRaxKjtO+63OD4ye3d/YV5xXbnOa1j
+cX7wtCWJHyVuMqI50lWIPBmnCR3wCIqy76E6i7P9DcBKbA6WLNfleNLbOSfynF8o3G3oETTpNr4
JVfVvYUlxGW5pB4cgmsmgRlUwEgb1TnzRqHRq+TNQ5Vaw3HS8mRH4t1DERTKvmoD60FMqvJwfyJu
hYeui5opX0SjzHC5xkKzKmMnJ7w0OMhEBo1fWqSBeWzhEOw8zAgomznujsbGsK8eDjxNaDLTm8Ql
k2LD6vyLuWkA/RvdWZ9eRPTNoMoWzb/t/EEYG6+B6xHqFJxQ1AAThi7LGpEmJilB5qcez7OD5qXU
YXYwepL4Ss2wGnSKeZKHwO3GfX29pQi6QJowm8IRd01tmAYtHIxAHc+K8REgFdcpUtyvuTltZB83
ppHH3RKLPsUi3375+ZpOxvYmtMZzBbUMkRG3s3PYwQC0lU9KVG1kCMuBc3lj67DKIC8uqFBWzXKh
vNu+ZSB3jRji6Qwh5HmgS19K+LTkW8rDtwZF2Qv+BEa/10+B0Y5riY7WdG4a6KnDaxiClc7dFina
v+cGL0/F98FWh19nA3jHx2A6W3PIQvDkovYdOThpafZfrv+sm+deKp+L8hhJG9/u1mxyXy0k+QWB
tmYjypKs9yJpp3NoPkSW9JAnrgmq5P7+vjmX74Ks9tmcF1AR5Wo6U/g7WHrkpsP01D0H4W6Wtr7b
jUWPawH/p5SChMhaIm2ER+ZYST2ftRjcZfRda1RPlv+xtI376kbyBDGeCwQJfhA4tP4v12FtscJz
s5vPUg3EyTrY3+QW/pBfkB6itrvL040r/xoEgL7s+4irYzIZ1AQRACJa3by39eJj9zqjtuRRysBh
cyyeMa4/5qOr9v9TZNoB1Mx5x7D7LscaJ/VomsEwn40XkWe7ujxkvM/3FCzN5Gf9ARBQM3/M/rZS
v/S3YIWBM4Yoe3UpIQ88TJWCl08cU+iLpF1SJhvH8pU9ABsPwg41X0jiJJnrjo8yxUlkKYVMB13b
GVJ5ljP7w7RwEIcvqO/4qtR5whr8LvzpoETjHJuKvrfxVCNOMw/7zpKAE0ZckYDjnDM6EC6NaZfG
laeyzKPI3JV9v3GsX2ea/GYAjvhXaADI18AGHjN6D2hGPhfxo9V3r31xzLOHxv6nak76JDYeCdc3
1x+DKohUy1pH4/jy04OLqqc6DpQzioZN++yUvZuVuJT6k9p7uaLtrObX/dPixpsMIqCG+xdEVFpf
a9pyNutpqyQmIQ+j4+pz5sYNxsDF1+Z32AYuCgr5k9k92vNeE6ge8941OJJFVhw3fsgytsurZmEk
QgKgPLUonK2WvWZ0Ngm1oZzzZ8k+zrpCpQ6t+elfpIThk7X5p8rMd4r112nJEpbbDTgJVft1zT5O
O3ZiZyvnuEE5IHlKpB8tRpHRSyR9uz/C66V0GWl1c/el2irxaDHTbex2P+XgTZW/5FXih48CYbX7
wW6cmEs0etYoO/HglJdf8+7mlnurRbSVcTXTbn5x2CBQ/oWBr1qsIOImUDL5FbCT7oe9NUbmi84V
PSWdfPsyauQgnWPouXq2LRhSzj5sXy0sBoXXRT8leWNCb42RNUtTbpE/R+JguW/fjbGWo2SO7UI9
Z2Bkh8GPGhc7ZiSgdlnlRtVJ6hM3xTPk/hivL72FPbuITlAx0TigL6OWbWhOc5yq50o+gQzrkmaX
T29BN2xkCzfmkjjL8BbUPwnYZZxKAGqozFo9j2Xj2cXPEAOmOCqB5OBa5xiPaMzfH9iNA3oZ2f+P
uPp6aT72s2E1fL0icZMUnfPCzftvdNwlzavG6tBLvt44mKFZLiUAVwodwOh+wZ/t+G9jVE/CObSZ
O1SYVLDMmsg65IF5SFXLMzRQ9FtgsJsrAAwYx8WiC8aqu5yjIs7Uzuwq9VxK+1gkrhrXfr4HQqpU
CNNVrrAgzW5JMd6oXCNHQCKyNNSXcuPqqAonpaTd3bPuQuMXpize6EQ7WfNL3hryLx4BCCbXbmeh
x5s5x/sfaflvr45J7ghWO3VzIMlrMppi1MPc1Z1KymUb6Ew0xX4WabK/H+XGRYS/DekHEjYILzir
i2ioq9nOQsFKiPNPYpzP1ax5RdT5kplDNJb5nBplsmbjML41s4umJ291cFF8ztX3NMN6qCVKaOei
/xdluYEIk4Rhr6uN/mS7mBNrvxtJ9e+P9mbYRZTkzzYDSqBeLqOwr9SyqSUKk6DocVhvpMkfzcy1
xwdT+VYm5WdT2qvRM2phf513oUX5LrJ2GbkA9JxYSWCci7GqYdMOjQcaZt44sm59Tq4BePdY2mAE
uJpWLY20PBahcY4FrbkEGmz731Q9SChBB32/Gz5UsXXYmNMlJV8tVPrgi/gTUEb4GquUXZ4N2kds
2XPQuPKunT6pyAZW8WEoPsuptR/mxFVe78e83hs8DWzuOmo8i1zgajInOMUSwvXzOVVjbdd1kfnQ
SFb98PdRaFKTKy1aXVc7cAr1WSvCcj6rMznyFOGDgwzv37ppkI9wjfIgpuoIInudCtYCreukquaz
Kc3Z3o5QdLFHLdo4Ta7vsssoq4VfZI5JF5y3Ro856rOFGcwOfzugdKotPThCHzbm7kY87k0KCrSP
IWOtkXSjM6upSBLlLGLN/FEYzrRXepv0wBBh7QI32PIAv35yk9j+Eab7vxR3dZAtfmc1TxuSLvrn
wKJFG8LoQoZLKqr27x8LaCDjSw3ESmWbrevEYT4CIcOo61xnsmtNgRuOE1fSRyP4PdtPWryxxa4n
8zLcalePlTRkDoBRsE+xZ6STx4bzsAiu/76IexloOV7e5VkqJWm9DWQLXEvxL2bBz2EUz26nuio+
yZL1JEnGovzZveji+4DjzP39tmQdlwcJ0ZdCKTx2XmBrWQzLLk0nIc89ZxB0f03Bg/m9TH8naH7d
j3N9esArWOgaiwwxmqurUaZNFFYSxnXnuQ7+yUC0c9GJbOOGu16PBIFLRpOUFzCVvMupVLBPG+0i
s89OmkUeiD/GRBMKMH87/C/jeRdqlc2ZWW6bJbIu9JXs3LX0Mt9FI1Ki/8OsvYuyWoRDMMd9MTEg
W2T7tp3x+NvSK7q1AN7P2erDoNLc5H3Ah8ksP5fK3MtoEXbWm22mqJzEn+8P6Nauehdt3SdYxDUK
E5IBhdy02Tud6Pxgbj9NTvCc1NO8sR7+/OfWq5uiCI8m1OyWmvzlgtDnpo56rbLP05T7KiJaom1O
jaPs5Nj25/7RabsDhm8Putp58mMypW7UKQel6H44sfhWfkx667eTCFebD5rC44ceQpgoL5lmupPw
LQSEWAWHCYR+obt90pOSfrw/YTeS8GUhq9R0yCy4EleXyFxH6AWDszmPheEXkfYQNdk+CbnjVb8d
fV08dM2npMVc/H7gP8Cpy7mzsS5mx1KfprWwpsbXaWxOCI5o53aqUWD5GjtHGK9Z8Skrf8qIaQTG
Bz38pZb/5W17GrSPvfOpT75advrUS8a++TUnjyr2st0xsCGBxfK/93/f9YECygYVSNIfkhIAlpef
tpH+H2nn1Rs3FmzrX0SAObySHSVZbFnOL4TtsZlz5q+/H3WBe9RkownfYwwwAwuj4k61a1etWmtG
rQqF8txBK7ijzEbCKhK34CU3ph/Qtkl3IlHGTJO8iHr8UhDovwn151Ip7KxGC3LP69D4gjxf9al3
s6DacMjrE0LlARYnE0IFeHPfulfeXQdWTsOI71WgLDo4wAWz/Fqk5KvE+LtQWt1GgLxuiwXZyyOE
BniKd8ziwsGobQyRTagDW4rlfZlNFAfl7Ah2hJewJf8CfxWhBGuSE+ySc+pxgpomPmrFn8ELz4pc
KHA2JNWDKnXjw1hpv+6v8Y38GcBjhAiI0QDgEXleL7LZSvTkeIHx7JvSYy/oT1XjvdLMbefWF5kH
E1K1O71uT16dHCCkTNUnTXmoJXMvda68BUB9i3CvT8T8NXMTICDaGWhw/TW9MPSW51Gplr8MhCAm
XdnfLVhyHdrItPZX+FvqHetitBth5MpDQ1kGsoP55h6GrWLhoVs9lms4fKznqcv2Y/ANxV9HyC/G
9Ame0/sTPi/31QhnU+SqYaGnnEwp93qEIKPVNIsaC9CGvq/zVwjIbQF12ARGpvyb+vG+tdVWX1hb
XNeK1PkFntd6zvS/zVjbtGzRf/x9liu8b2gVF2AIJTYa6OYuWXbS9bCkSh+FxAq850Qf7ZIrVA5+
WO0WH9AtK2SuQBgAkaQKu1gnMWrRvBYij/C7gqdiJ2W/lHTjRKy8HqmqGQINSx1BFK+k65HIAKB1
sfCFZ01P612v5YKt9HJ6vj9fa68n00VMDkR6g9XRgn5tBpR+JWSKKDyL1VNEvXDUNLuOf6At2TWZ
rXo7uQAJIm0s03qj82YxOe486ED0LslcEY0RQq1QfJc+SLub/rOa2u7aX4b0DbGRDVvrnU4BgBwj
mxxML2t2PcIy6qJYyKbA7bM/Qyh9MtsPYtzugIVAxqXu+i3hwXXL1myL7Av/N4hMWlGuDbZVUFcT
Gh+uyplK65+tE4suqil0A9B6Pz012u8eSrG2/QhsH8U3YMxC8wh5zjGc6xTfUGkwCrhVrcTxK7L2
W4wTNyYf/A0JhfnK5321OIzTOOmeFfaha3pPceGTkNFQtf5TeN9QA9vd318rvkDubTKK7Cv6TNnG
yz4M4MR978H67Wbda5R99/rP0/g0ap3t6fW+l46T9l8p2CHxLl2R2e+scmXI1NSvXaHAnTKJtgJn
fTMDff0taOD6hBFTsO9nIkW8nLrYGCIC0OOYKpErheD26oxMbTJ41sYtv6JYZgbY4hxmMutgHZe5
1Wn0SCzSJu9qsm/T0b1LxPg8v1oKmKB84dLk5bktxJ3x1Rtym5e7HFDPBvCV+rD1J1/FFIwf8exY
7Mfo0LyhCgcIQrRdGm6dy9lxXd8KANtmym/6yGYSlcUtDHzIM4JRjN02cOrsVc2rQznTP+u/Wrk/
eSnqEBsO6MZmBAjGw4dCB2XBJcg2yGQpmQwzdivrIag+Se0l9B+a+gl06IYfWJeiqTPMf2g/RCGO
y+/6XAZ+WkLR6WVukHcH8Ht2GI92xUh7WbMLv3J5tLINvV08fpG87EM5dP88WOaWDlxKHsAHgTNf
f0EbxkbRe6X2LAiWE47jHuqZhPyGJCdHc6P+vZ5YSBfn+gqA/jm6XCylr49xJZsh90emNYcwFQJ7
HDT5ycslWgrUWnXVdpNP/LZRKN4gT5+pthZB5pQEUxqasfAcFhLs4WrQm05m+dJ+SoCgimNdOw24
+i/3nczawwOpIbdHOZzjvDphUq53UiEPAhkHs5qcrAg1Hd1gKHvw8Hnt2fXoWVTrQrEW96BH0i2J
uxtb6405GpDBTKSH/sD1wpIPSVWpn/gCzw9ye0jgCACBFjxlpKKdLuOgdkma7QTIGO0sjWGS0asT
4Zd81Brofe7Pxzo8MQFOIbaAuANlr2Woj1IzKrummLiBOEj7TJAHB5tUpIt2q9Z1wxRJOvq03mSE
zWXzQdaTUa0CK3brQVF28YwJGyp6Lsph3GK8WrM5MCZ4T0D8wbaMU50337v3Ui4ADgvbKHUL4AoN
zQ1mWUNXWDndo06sgt+Qh8+c4yecSDfusso4NUl6LOqDoeV2VQ2HMS1/1bSvyRtnbf1emCn0iS2g
cQKWtJpxSemSIGjS1BU9C6VJrnrp2I3pzisAZP+QqtYxtIOC0FFzbIzHJBX+ecWhcTLnvigEI/Av
i8OOd1UbOTdS1xMf1EzlzCW7dKsUsTrcIJ1h/4NIwZwlRN9CyXfz76stBEZoZRDXqA+BKjtt/WLB
jdBqLhXPw/09vA5MF9YWQ9JUoW390c/dyezOZtnboncuht3nCAI/WBS0Z1nZihTfqGSurr/ZJpQh
PIfmY2MsbBKO1Z01VLlbQ5lgB1KX7yM5e6Hh6WeljvWByyp8jLoQfuA2HXfKWINmMQzoP0Ur3xVe
JPwMMmGrTnpr3snawtMCQxLYn8W95XfK2IzdmLtUathFoUG3YtMZgG+jH0GflPtJ3eZ4kzlMy6mg
vgArIGkXgvSF0cqM9Lqv9dzNevQctFqVz75K02LZpz4Jkdo/mb7P7SUIwk6PU+8RidjvuWSU575s
zL8bm2Ge+NXX8BWoKSNwB7jl+ugXIny7Rqnm7jDlp1LSbf+lGotd3dW2hYRSrD+0FiIkO4Rm7lu+
OffzQwUGARGljIVjt8KRVvfJL1yxbT7X7RjtvZK+aFmb1GOUiQaUe1P2677NlU+dOwrw3PPtTXJo
6b41AQyVME25G5IRBJYfIQ1WtIJT0ROwv29qFQLPpqgsAssiCOM1cD2v+jTWBD1S4RreD0X+rFuf
7//+eZcs1o0mhhmnzRuM8sM81Hcuo5eQwEgspXA1yzXMc97tmtgZ6o/jq6Dt0Aq+b+3GYl1Z06+t
hfKk90liFK6avGpIF2svwU8//YR2zH07q3iDh+T8YoAv///++9pOiVZKrJljAUH4boT4sP9bcsuL
/isEa048lLv75m4s0pW5xeY3LWEkcMHchGha9KndKvfeWiSQTUAN6PkkcFgkPi3BNLOQpKebyJUt
1J/08SH2/nrlWSodHQnEjkb2fx8RugnwedF7AtvWwqJMkoauCRbKzB4Dwd+r6Kb87yzMc/pu49WB
COONiQXaIoR9GvuQpoykEe9bmTfUcntTS9OhlOVCJMdwbUWPktGKw7x0ff0QQIqbvMhpZg/GBhT5
1gZ4b2YxXR1cOnldz2YQUmyyh0A+3R/HLQNg4AEew86AjuEibB8afSyIYEvXNGtHSj9k28Hbjftk
JrZHYpNnAXCFxdlMENvSSDxUrtE+wEzeqrZ+7ncxMZtiHMTwIsknVLmH/XCy6s9hoO5RQo/t3qna
nSYdyLamW428Nxbv6ouWxyqLyrQejModhOYkxuK8Qews+NuJW0nJG36JsGwOnuhanTtGrrdJlLYN
PJIGPNT96IjdX918DAkfpMiH5/3l/lLOv2uxJWlK4RVEXQE+pKU+wyDqSVmkReO2MFw6pHYQ0a2j
5JRElEj/3RRbBtFKSAaoYSwuj17vSOUHdeNOveSo6JlGvPPG430jN1aJFtQ58KGoxxFbbE3sjuZk
NI2bwlYZp3TBx/FPIx8fyr7YuOvXr7g5QWXNnP8kB0hbLcK/qK/xSrBYu6haPEr1cTTYmuqrYrwa
se6kanSI4eX0BPVUC/oxSLbIFddjpa+QZCgdHGC24LW63icqXJEQhZe1y4cAt/uTyJ88YTcgJ3p/
Ttd7hGcKwLs3GjY25GI/wuIdRujx1a4kQGWd5TBkykch30q4rK9JgDcMiGTLrIO5ZN9rYHqWs25q
3EyN7F76lEdn5MBHBX7pMXNK9Xx/VDfMkXBA6wW4LH+WxZOhUZSGImZD2KR/EdoDGJyudsT2U+VM
pbhVP7nxPoGQ53/MLfMrElyNsIGPjatnv8eoQxz7sSq/S8gdebswNM+Rp9pN9N/9Md5YObS/3vhz
SDTQxXG9Q7w4qdIKFTY3RPpL7R7nx6xXbGyPtbua2S84amRUSI4u408pSYtizL3GTQoaQWmb7smg
eBlw1BfPKDb81Y09P9OOIzlEKZT34+J8Nx2JIjPsW3eMsv8mmAMiUBzVJCG6uRXL35g8sGYzDIwy
N2ObP+VdTCD1YlQ0iti6jfrZ8stfkxX/GPx/rx3yRqN4TyaKZyQZkYWZVtNRqI/K1u2jD17kaor/
Wml7QXjQq796T6e2T2Lfkk7RhFKqkn/M/NP9TbJu0Zy/gMY2eMjoFIU04Xqgk+hBd9jmrWuZCZxv
di8qduA/yvnB0y7TtJuSzKGsPwbwHV4aXrqF9bSFNrpxGq++Yd5k7yZblnNvnIau5fCTEGmeWiV5
MtG/rSE+RArs+yRu0ZLfWl5qcjxZqaBy/hfeO2/lugeD17ryeArGP1kR2EV+2Jja2QVfX69M7Tsj
i4ivy+AxNeOhdZP+sTPAzUjOoNH7K35UhmPinyv9a/h63+a8WiuTQKnYUxTvV5FTLiMYnkI7xrYN
HQUFIwRQsq+etpXEvGkHCjVog3jzA+C6XrFJt4I00ZXWDSPrZ4/MjBkIv9Lo66huEQbcuGiZRR0V
dHh22KPLdNXURdIkFpiyovwpjD80bbYvaSslcbnrE2PfTxR/WtpkOg+Oi+GzmNUb+tDriPf6Cxbr
KNRDpYcIPblJV10iufmsBVvzeXM/vhvkYj7byLT6jKK3C/fsvpYC2+qeVP1/OY75I94dM8ULwtxv
VdynnO06aW/0W8NYp11nbwIpEDh9QEk0fV6baPtQRFLMmr2J+ikpP4Q+vbJOGDhF80DK5qwl+kMW
OipAaMDRz7GpPfk6HU9DfRYLCitqZ6sC7U7IvJj9xsto/XS9/rbF7ZGU3Ie9yfDLPTLJPCde9Bcp
/kzDhD3ol7GSN2KMmzsX0A5PJOTFYF2b99W7+Q7quK0Vwe/ctvkojlQmrfCDF84lcvnDNHzMSNhM
U/EhFetjpYknFNe3ejhvHVOuFtApADm5zxZBog4LxKjLU+8KfWUjRlrLva1Uv9Ut8uRb23dmz4fB
GYQxctHXI81qeqdjS+q5wHgWFefi11SO9n3XduuSQB6GRl5azGdGj2sbClTHlWxEg1tO5T4Snwx5
PzSXYfB2xbDf0iG7tVfoyqHPhKiNnObiyKdWK3iyng6uEHdOH0RHjYYcnEzZZI9dZNglfJHiuLs/
wlux1HujCydQCdRBkjQeiBL/BPHBMChqf9PzMwHjfUPrMvMbigcdgRnOAWppsV59B7dmrmPJyH1n
1kzNzOrUis0n+uV2XvxLzb5njV2GtRvS64Ko3VGXvhfhz1zofuiheZygc9CrbD9IiVMo3qFE86B9
bUq4r8X0eP9j12gvPhbwOhnOmcKGJoDrhZe0IIB2m7VIxVOb7/RviM74w94aEydNfjX79HdI09sf
2CsG73dQ2t3GU2/+/Ys79cr+wm3ChjfUVP3ZC5F8Lg3h1Rz+vRFzHiNNuiIuihzoMuNhVKGUaGU5
uNMQ7NA8+mEqz7rWfEhzN5hMuwbgnbd/Qb3tjUnbmuB5My8HCD3kXDEA48X7/HqCk1ZrVRpNRzdp
rd6RzfEkoslE65jifRLC7peowEXgN8IxLOVyH4jIybVGtBsmqd+IRm+ccY0efSaDLBk1ldmfvfOY
nUBA3KQRX6KK38v8j2i1F3TInF4A6v5DtLZwjjf8FnATyiQkGHkILl8vUKFpat90oysbhSP5w0kt
9p3RO0OQ2FMARZL/ALZiLH6m6teqtNzqZ+t7D0m0Rflwc4/T1QjRKYlvhr64N82sNhO/nka3ydwI
Eo02sGXl0eiOprEfm0NnWMcCSgG4CM9zE48YHkRYqqQ/meZv7PZbtxbdIhTuqJ1ALi8uXF+Hkqff
iuPo1vljWzjRn2JndfYE8uVZ7vbGh8n8Zvgbbeo3jdK5RLYPhBmozsUZ84RphB4mnSCSL/YDWmRB
C2M2fO8TqT3QLSYpB9mO/cku0FL0DGvzib6+KsFRzrQbyD6xAksUpx7mQ2VoyuSW0VcYjp7qn0zR
YxlZpVP2JSTQhSOIDiJfoF4r4eS3tS35/3VZ9l8Q/7rv8dYOB7oWMkrwH7EO9MhcnwJTGRGdkcXJ
bQfwTHo5nWkl/mfuFIqEwPjo4aTtm+t0cdkEXa8pVVOJrhb5Tm7IdpLaf5Pu078Pha4jZhT4FDfp
IuYyI7SCNKEUXURoH3vZCG0F/oH7Nm5kV+hA4/3MewRgtLXcsUIFuoT2BNEN2gdvQCf4IRQ+NNFz
Ain5REylILYZqFsdOrdW6U1ZHfdB+W3JMCoXEWTaHlbRkBntfhrjPWraW0CGW9sSIif6ToFjzxQ0
13shiA0twWeIbs7vr2LvCLLhFfG+n0UQ7u/P480BvTO12BGTlSVik2iiK6nTvhs/QDnq/O8szF/w
zr2baJ0pZaliQRxBXZS5bSnJRtS9duk8fN8whGSZ2XOLkDeIQtmotFScq5QxShgiMrLS9M8D4WGv
8iCFwIGi6LIUagR1J2FFdn3ITJvqmCAJdn+q1sPgV3MlkxeiygZk5nqqrFoQ6qhOFFdEyDNKqn0P
pj2lhH3fzHp7EXTwNplrOTj75XttqEh05c2kuiOyr7F4bqbQnrSHMN4qg94wxOEEozz3VhLBLy44
Q0jlro8l1c2a8hDp4aXwzL9KDe61Sb/eH9N6H0OtSMkVSNsMql2WGnjqZClcw4bLpWIH4o8Cz3bf
wrp3ecZtgd8i907hBAbO69VpRlXLpiY3XUNxhvSpKceX2pNwo71l11GbAVgVfmphXwMS/WBBur3x
AevZpBqKSwCaOzuHZfo6BPg/TGpouUH9oW1FKHE/6BXiEuEGVmnDzrIvaxg7vw66wHKFIHK8MLI7
cEmyde6SX/dndB34zQNCyYbZpBa1DMSGUZSrsYstt7A+jPIDb2rbg9SrzX5KvnSmWevjfXvrDpd5
e8xvVQCl4NmNxQrmupbFNJ8LrhY0KmJUp1p6EPP+Upmi3aadQ5M4XBr0UX2wpheginYt/Ff0Cnc+
ndXAfcKNCOjGBFBVnwUnaZ2l2L24KBVI8uZKT3AxcmE3CT/jVjlVQrkPvREoOFCITRjYam0xRFfC
LHxHHYSay/UeNrUelWe/nBlrX60RFmDBr5pdZwh/e2QE70/3bVuzjyGqZ4Hla1tN1VZpYPb6c2tq
40NY15/NGsmLqqyMQ6QpyeG+udmZXD1o5vZjqKTA2RHSEchem6sKFJeaSoPSsdsVLbyY+rGruldV
977oXbxlbZUrmHtjZjwpVQkQOOLCtflFoTY1HdXPrfFNN752pf+IVEmDzneGii+exFHbrQldjxCb
KioCvFnQJl22gyEwnpNJoD2z6iYYucrmQvB1rDqvtNNk1BzNAqB+f1LXR2YeJ6dmBqeTMV/61T7O
pKKNG/O5rCCjw+YpN/T6mPuidKJQ+ai0XvQUxEJzjPPse85r2YEyBfXMYNJfc6tE26S+UPj2XE9H
UrzsNqksVpfmLOTI3TKvOxw8y/qv0aMbTqe4+RwJ6Iun0Gf4bUqjXPq6MRVzKHS9wTAE8yChH+7D
Wk5FKkgdKj4+dJIfGO+XqTnCnNchCdV8Bk5rh6/K3/FMOkxF0fW+6dXlxhBnjhDeZnT70BN4vbXr
ylKDri1gkoyS/iBVND3QMWBuBFFrcCNmeAUSPxFYM52L8EOz/MKrEtV6NsRK/zH6Lb5fClTrmyFP
9a+ySXGaY+9b3yZ6JEu79cLYtwV8TXEYxp4u2jYMjOQUTHl3TCuz3yKjvTUNsEAjFgfhLSWc+efv
I0m/FtN25ieHw2x6gsA9twN57Dcm+9Y0IMw9YxoBb5HPXkyDntMJWcue9wyqoHiciI4tW6piisSI
Idn6pOfH2BjNvRr32rOkAFnL9MJ3mj5t94IZGfuilRPUwuItnqKVzwFDNFPyzYmpmVtk4eHqcihi
MYpTN5Xl5EUNA+noe0nz4vlS7QQhfRKgiuGbMssRTDe9mfd34eqgvZlHsmcWSwEGtpz+oA3FtgiA
MBuptcs6MdzHkxeSjyv/GXmj421MIjmNkpYMv/H1So9lmEBbYQYXGI77/5KUgLsLpeo01okI9DZo
f94f2vo1icF5cmek4/yuW9zEsZ5pbRL64UWvf6vDpx6RMMigDuHnQkZ1ICgPnuAI6hZnxuqGRLML
l8UmA0CKh13sND9AjaCMzfCSKSpykaXsH6qpUfexXhd2OGZbcnereGNhb3Ej98giFLxrGaXxWPYf
EdeJwa1qpBedFGWA+3M6O6Urd8m1PwcaxHW00qAjeL2GgoR0SUtX0yXVSORkiDtFHR2yqvYLwq1f
ceCbGwHAjdkkloLtcCb8nLfNtUG5VVWhbJPkooRP0oTY23T5PNbDxrBubZUrM4tTKJW1Ck91msCd
6h+BchuZ/yj54TGP97nvOQlFvFYxT4Vkbrw/V8efCX0/vnn879wfvPLJYMRCfBGRJdSGxyhxywG6
lQt1CxteTh392n9fwvcWF/dOL8SNyqlILtX4LFjVDika/4NQHCpUCu9burF2ZEHRICQNbPCKW0yq
IaAhIodyelGRYp668JiGX5S0f57kLVGaG+uHd4d/au4hJ7hZdpaaVWQ1kxznlzE3ILjQHOYxHBwI
4qM0gh/byfLG1iKQ7PeHuE53AgeelQHfunYJWBbr11d5KPfGRLd23fwoB2ecbMg3DesgB/smPUtJ
aVfiUQqTk75JubKe32vbi5W0kmaAh1zC9vAawCWTZKe0Rdjx68YYV+iHtzGiP0Y6hirTkgwxi/LG
jOIyvwjSpUbFNa/94+A9RdYj4htk62hvvGjC7/tW125tHtz/M/q24u8ORjq/WJu2zi9SI+yE2OJw
qE5anSURZuOpclCE+X7f4vooXltcOO4qGCJfnBhmV7/4YrKTpg9ZfSjDXdg/oyUBePV43+Dq7iUY
obLOlp0Tt3TKXp/9Ji2yjos5v1Si7nSSsPNN+ZRmGyTU6xTHHPOwdshtkOMAHXRtxvOHjDdjUF4E
D0koUsXdrkeaxlaUWtk3JX9XD7G4ywdEbBJlSL+Cb06d2jeK8/3x3tivVITowqRZ6S2yv/6QbPRC
rk6tuIRqz6Nh1o15ADsLp+ZWx+WNmeWJSv0NpkHqjEvMV15Q6CJXU1zydrQzcbigDm9HQHHvD2ie
uevbkFuJjDs5N4JjCm7XA7LUNNamLi0vZpZ0hzIQYfZrpy01thv7kkYNilrQd5AoWlqpg6mMq3As
L5T9DprXP9Br+RI9CuH4XRLMn2MyHUt/4yzc8mtXRuePenf8gt4f29ysy8so5Oc4+lJWpEqqh1To
7KwabENrASKeh8LJBOGzX4WX+zN7awFpTpkVYihfoVRxbb6TjSFIO6m8eI2GXnPjdF27b4R89/9h
Zn7oky+ltLD03t5EYsUq1PISCBTESrVEp9c8jIX+3307N5wZoMD/sbPw1GYQaj314vKiGWe5rOjm
+iRlcFw+5YlLY9kGPGb+bcttac78HnOnCvj+xdr5bZvGgVZVl6HOmhc1j/QvbR5bDrUd2NlzudhH
UvTviqSEaFS9OW10Rqz5D4yE/FupptVFi4ITmrwZVT9N+k3CLVY+Qi9BkN9O2VFItih8bkwuBIkU
vwB4UJ9aVlwlSrxmQVv/ZdJyFCnMTx3Sq7shi180ulvCxjQcS6BedX9J12d/zhjLGKXpmYf8IriJ
KeKmiVDXl9GoqDhLSfCl1vXo5b6VG4HNLDhDcKPxRCafuLgjsjIVhTBVGVw6xqc6GPUHrbTCnYKM
Or3kYv0xL/vhSyS05q7UW+EQ8wg7bXzEfPNdbyg+giQFigmQplIuuT6Nemw2cSJZ9UWpStlGRY7E
T2X9lOBfO08jyDCjmxtgPS118qTN94hlW6QEo39uWJnzGKTIeNKRsAfycv0deQ23Jy/3+tLyHN5T
fG9OU5SWG9fyrZV9b2URB3RmRSUjJMMFZVe/J36HNWSsm/39SV0f0nksXLyzBAANjgsrHq1ddZgy
p1JbPiqNF8FFoP+O5ODo+77mBHq7AZFYu1QMckQxCQiT83I9eXIZpopgYVATR1TiAum3LHmooPvV
lsrh+p7ncahTIZqbaeea8bUl0mwGTSFVc6mr/7rhi9L+LNPPlbfhU29M4JUV+dpKRvpxUMq8uZA/
gtIZlms7QPQJupxUtjM1BnGdwXl/f9WWe4NwhErhXHBH2QN2hcXQxooeCqvVqgu4gx55jRLmtCRQ
Nx6Fq5BtaWYxNrkpsmkoTTCqJiqHMt38KIz1f7yOHtT6xQj+jGN9BkSe/+MeWdpdXLtTXwwJ+crq
Yulf+ujYjJ+H6Mv9GZx9xXtf8mZinkMiUfLdS4fmq5QLk9qvL0b8Q66R8QOOh6rdHqQ45IcA11XN
RgFrY92Wm0UG34zfoG5J5mJO7l9vlhH1C8/zSK6Hia39zvrgHJn6rkROU1etjdhlBZ1dGlu4yyIJ
5CD1peZiJWQ0DmKmiqVdZ6P4UHXoBdiTEI8Pw4B7OKnZYOh7Qc7qwGnaCrYnzdC88Ig4cje3yxVy
cvLK2jCdJA5pj9BDtMd2RVeL00nWE+AQSqHXiVNO3fT3/kItTzGjAME2ixuQxQL3Ok/puwiQZ5ev
N8nUXZSxi44CRYBjPAaPAOyjkzdW2dYlc2OJ5pPFXUdmibryYs+HRd4raZL0F1pD5A9h2gif6zE1
znrYoxoqdDXnu5hisDt15yhxIeyKQoG9TI86h7KY7OSTfIqKQnI0QZDPEcaIfdJ66zuXr2HmZab0
QY92xiTgS6/nxRdGdUDZpL9ErWfZupw/alZVf0dus3pCPFuxB3JW+1LPwzNAeOmhglJ5A9m1PkMz
SGYueoKS4ZpbeKGsz5Qiz+X+EvZq/0AO4lmgd/ObWhXNPhSG3G1D77PhK8/StqTHW0Hq+gDPhQRc
LzlVnpVL9G4ij0mC9spwiXy5dKvEGw6arIwUEYLJIUgQD7FCu0srCd2TNSGzpKcdwpWlVexTv+h/
RkmUPceNIjtRL0DwlGg973s0KhREp+24R7QFYUUcXVEZD+h8lI9R0cXPEOj0TmOpns2LBJqy3NMc
XRw/6uFkHTqx809Cp79Wedk5zSjuBQI0u08bePOzLN94993wz9TkIGKDsG4Ospc4pcyPqyQQw+ES
WL/aXN75I+JAwReI/09mLF8GD9CKfCASe+UL7x/LG8fkyvTCRVMqhEF7ROUpk7VnLfZeK136Nljx
c909xEIfbTjOVQA6b3cKsHMrH3VRODKvt3tdwJ4yiMlwkaIIHQV1F0ELB8TPSWTFzoXGUZr8LBSA
CXz1cH+oq6LN0vZin6tZ1xqVkQ2XzhjRQyjpLJjkXZccW+Fn6hmObHm7MaNhWK3jYx8eDNF0wHwq
yRZC7Nakvz0v4DMDGr+MnaxInDpUm1nvqLXpsBK5iDtECsb6L3X3jdt/HWPApITHpbWcQw6l3PWM
G6NVK3U3ccAigQqUp0knrbKqf99HEAXNSRKFBwxg/2srphKklhmZw0VPtZcuQAlKpenmP9Wi1/zz
xjremD5KMSrYN/wVvnP++burJDf8BrJDfbyETXkKA82uzC/leFbpLBh7wZas6UGrLTdD9SSg+shY
Ryuwc+NUG78zkKtZlRzvf9IyGMZ381Lk1Q8mk8zYco7HofK0ogyni++pPA/boYZ3LWkewpGL+L6p
9XJiCiPz4Lm8l89TC0UiJZvS6RLP+jEh0ffey5Vsd9/KjaCDqwh3RLM9SF9e4Ys57rRM8MNKusR+
1+yTJGzOhajmdmGq/bEfBfllpHwLraDvH/xSMXZ6rxo7+NnMndZNHbLRnvEUpVZ/ML1KekqRNjoa
Ym84QdWidxNIrfJiQQW3EXG+iaZeXydkKnAtGplQYOLLduGuSJBdNyPlMvrpjpSBug/QHv6rtrZe
HDTDrkYnslFFobM33EHRk32b5nNX2cVWNu/Gnph7iCk2IeICof3883e7dGpz0delTLk0hKJZ8QWx
pMragnuso6o3uuEZEshCAaa4NgIdVRfUUapcqvgzFC2HaKz3SY9YTLAVp8wHeDmxdEXz/prxJSCj
ri2FCrTYjZ4rl+S7LpyMfXkco2NWHUj/CA9T7vQnTbLTLWK/G7udlB10gkAdQRssCYSiPmQ5w0m7
VJr+MJaj6mhabO3vb/YbK4XHmpV9ZlQDosDXQ1PkPlSHuDIvjdRVOyNuEnusqqepCbfkAG9awllQ
V4LvgJjv2pIqd4k8+LJ5iTQh3GlG2OzUVk13Vk5P+/1B3Zg5mstEEMBQo9A5snD7olI3aRAZ5kUo
VQSryT6hxDNsqR7cHNDs9WAZAnG0tGIItdIUg2Be0lqpzh3xWoi/baOvDSTEL/dHtLJFhDizKVMm
5sVPJv568gzBL5IiTKxLLYv5S+z5uXIQZHPgUNOHs6WmuOp/njcdiH9QFHMXCGiGa3MhnS5mYRgC
UXFiWxBcW94PQ+mR7Tr2bWor8XQZy4PadjQ8lbZfeUf+at8JCOP4G2jL1VryKbN+6hudBCjIxVpK
aMOGdZf4L2NO8/NUV3/jyd8idH17aVydcAoPIseAri+gXBB8Xw/YaNo8pRkoeBnDr5zJs6a6wjfE
WrMa4pQEyTn1rMWfiuA580dHrj74svg46E5lWhuB2sqp8SGAjpl4omFwj4uFFqW0riPc2kujRqcg
TMC3V01BP5mR2XGobByUG9ZIvvAPjw/qkct+B8GThIQO2+il7CabLQ6cqduJCHQm+/v796YhiJ6J
/HDFoGOu5xfvVcRt5UUvpik8TlN/stLpV2TGjuFvtduuIHlsXjDiMxhHgQiE19W1LS1NVJPOtOgl
jILLUHxPp6PYvbbJsRt+aQQnom5HEpTngLonEiXg1MgL2xV6itEfXUgu90e+YjZ8+xyIgknikWkl
eLn+nCxtpbEWu/hlJOA4hnWUKbZl9YVd9MGDhQLyx2FAi0+2SFVGUk7DnhYH577T+kemMnB8rd7s
HlxdaDhgCaTk3NMzE6XN7ubd/UynENJhgxq/eH3yCfEbNzbb/Sh2tvwprxRHyY8ZtUQils4UAxgi
JzvZCs3Xr6GZjIakiEihgXrfUrIVKtUkaGDEf8n1R55Nz1H8UsbHQD3nxrmW2YYChX4x3niErR0p
+eE5K0JTH2DFt2Ldu5FD/+GbvOTjF2I2O5z5TYu/bbAFDLnhtGaVTnLrwKa4HhYRZBf4YqUB0noJ
JXNwykzkqdOZwm5ja83OYOG1UObGM1JQmNXgF86iiAzV08w+efHkFC28Q6WRsw2ac6YdFSGDvGF0
ko4283ywpSbcVeZjl/wHzmtXgYhRhQ+pF2+c81Wxk91OfotbHmoC/ktdjFwPtELzGuB3SZC8Wp55
7vLqt9YftMz6XRadM3qeLYxIjP9B1qaJx8P9Kbk18QSEM+vfXIdc9qAIQp/pXR6kL9kAAlEaxvGg
+bCw3bdyw5vR1D3jYxD8IHG1ONJR9H84O68euZVYW/8iAcrhVeo4ydZ4xulFcFTOWb/+fPK95+xp
tdCCDRjYGzBgdpVYLBa51qKa9VLapG7aJY5ShudxepnS6IOQ/tN6ABzA/AR6R7Xo8qB2NKy6QNXZ
zixnGNy58YcNJ1o7ENS94KjTQWEti7QslKZekcMwdSswy07d6z+8oUWkUci22DtrJx70GWwXNo+b
YJkBxgmIkLYsMnc8iqgf9PohHk+D7nrhcyu/F8aXUvz7044GD8gFlgdAZCmTZyjmlKYAc924kzXm
1XSCbQnKWZRfbzvEVRWRU85gOa5sxJMleekQhZX7Y65GmasqL80ZUWiRIpb12rQPUfVcyeXGslbO
/YW5RXrmVZExJWOWuaKWQ4kflW7XFs2vcBwYM9pZ1Z1i+lsjw1d8Hps8vKn7MzFqOTJc72rJkyZs
RtKvqU0Omlo42uSGfw3CJIKg7K1yrkgWEL5fBjXPSwU1qTPXD50msg4Ss3dfIZ5kvFxFnpO3v9wf
jfpFDMUcf9DbpuFtLjoMXmZGiGynuRslk/+ghGq495q4ey/X2bATJ7M+9r447Bqf1lFVyOqhrGTZ
MQQdfWQ/Hg4qBVMn1xjyUAlKfUBwX4GdqlrOEBX6uRwGcda2DXZyr2t2FET5vZjW0snyeiSEfKYU
ZHrTHiri1SG0hnFfFGN8rqIieqjLULM7cMuviTQZjsemAIDrCeJ+kD3HDMk+VinT+LqWDpNQNjtf
kIM7yqnFnUxJ9V09VchIG217vL1lcwhf7phCp5WRgMBXqWdexqRK5rbhL3N3VNP0qHhSdhCY9+Jo
BmXNIU2kQ1cZ1auVtFt+f10sxjeYDE0mTud8DiSXpoPJUupU5QXUwnVWJaeT5KM5nfvQHbRjXEW7
Upyvu+LQpe359qrX/B8SBWkyduk2L0wXgjmZZRPlbm+aEDc+dmHhGnNM3rhb1kLJWzuLC1TWWjln
BmHueuVBiV+zd6Iq2Ib32Zx1MbvvzZY05vy7l1/zrb2F/zdQT30QF7lbhV/N7rlHqtS6i5mFXuA9
t7dw5aqhiAKCbhaz5f8WjpMzXhQIiZW5pRyq584MqfabzBvrk+bXbUurm4i8G9Ua9CKvZmZ4XZon
Wcqi1O4hHzTHpDuqRwEyST8orX4CKlRvVd/+KPEuN5ISMNwLcj60QBcfTrA6Es9OIEAGO6k4+2Fg
m9W3UH3p5dbWkmjvpydTiw9m7uResOtJuCNbO/EqtWPhzm8dsmw53DXWwygmd3rHhAoNTIH58vdb
Q72C7J9PMTefLo+Q0U5m6Glx7maN6RSTfqiLeDdR9BfM/lB45V4sg4+wYDbces3NYKQgGkfiRLVu
4WZmmUqBEhW5awLOrrvUCbLfofVDT14i6/n2Ctfi0xtTyxywLfKsqmQiulYpFfEZZSUp6R9NHYid
MsnVHvY44+yS9G9VSueb663hxbU80GzIhDonMA7Zh0lv7VF6KMpiN4Sfk/jn7UWueTgsaHPWJpHg
Dy/2M1aydtK7KncDL7SL8l0OITN+J5rRXrbCpz55FKu/Li+zPObn0sqeoaWMvbn0HJ47cqG3ceFO
klEj+lOeMi1NbUkpVSdhwOi91WnMho0n4RgM03BqgiA/lFaGDoAyIbmmhz+n3mp3dak2J1PqklPm
Fd1J5p71pCDd3d6gtXiNeAj1e7rTXFbLzNkSPepjXBXeYHVwcNL0bCbQAv1c8O0hqLagpWsvH479
XOVHFZSiyuJgTUnCVFwvLVzFrA9S/yFOvyTa2fPQknhHw7/Nv3WmvytMIO0bxcE/zI1l6GFWBcMq
gCUzbm3xHmmLzBrx88JtpmLvxfe87z80iuWoobkv5fZDG/9E8UEf7obquUxa23o/Jfejljg8KcmK
+/tAPAoxsx76uy5J0MO88yM7FbZkG9a3aC63UkenmL7k8wbqUFuWOPA7O787BtXAUzWBUcCIgMmJ
Kjm5C4jW9iAP5anRtPFJjsb0GCqttaNxIm+wi1ezCYPTA9Vhrq4u4QdqW0ptLBSFqxb+vpRONWPa
/XNm3GWCMz0rxsi0kaf4x22/vO4ucYyYKSLK9Gog5C8DMHWdsZnMrHDFUDqAAc4hWfs/k6CwTV/7
VRVD6pSD+TXODnHGdGDTf+z73umLiTtL+OyjwKOW/qkQftdKbJub4gdrgQXyJt1p3mgS8PLLU14g
nq+LQ1u4fdF/Jb+yHKGGbq2aaXOWC6j8SmwCpOkEdS+0eX24vTt/bsmlK/MlqN2j8TIrgF6ab8w2
E8ysLBChm1CHK4eUSllk+u0Xiyz9oS91bwbeT0yCwbtPXVeii2N1Sn1uokgu7NHwi3tRrf1PRdbS
EMWhuodBVot+7p6gIpoq8ZeN3zzH9avfPONliTYgy5e8Yz0S/bJQRfxIHu9yjVHtpWdHGcla7+/T
D4p+H3jOVKkOeigb1+qqD3OlMrodtWPi8+IeaOIhNiJLLlw9/W14j4E5yys/J8WXqTIdOrB7S7cl
s36ytvLG62QO750FSmfJhXnm5OWHKpO6zIwUNw4BVKHlYAQ/000g9JaRxY1qDolFNZSYKrv+lNvd
S+09+r1pd1Wxi6JTmrwqXwztIaZMCBRmlxe8gTauvflWu/y4vDUAKtDhB0JPdF+sUys9tRn7wh3U
5KCk3UsnbqmzrBRGeFcg3UtFickUHLpLGyiKit1QpaUrjYETA51PGJELGv0cpg+Bj8aSMTql+DH3
Nta2tr2UfmZ0GvhLyNuXdtNcMZlYmZVurVkkyEHrOYKmlLC+/E0c5uwPy33UuKOIHrzrmWVxaasa
hBbxwKp0M+YLhY36WDCx0ICSK/hE97I4FZFwL3sI+1nZ+40DOt/1V7YJ9FzPPDwoBV3aLr1pLAdo
H64FDg/iKrekIQY6oKbItuBCDeWY72odCcOorpN9NoSVY459fc7rCt1G5svZt3/RdYrKB5+zKWrg
tOuX71iP4KCNvVi6SiZ/AHb3rHcZ+2/8yLXxnKnZyRi2AsX8LZd7MJdtMIrCIT59uQea3EGF7vPS
7epobwQoJ+vFeexdaqVyOTIe07eptjsxWofZyJQab9pY85qzQQ6Za3EzG0Vd/AClBQlOiwFn01vS
okS3g0TnomX+x9Zar3M/WMpvTM0/5U2RP2rSfIol1La7fPo6DBE362+/T377hXQ3GZVTKf1DqFuO
qI72EKf3dac6fmBw3YvHUTsNxRakZG3tdAMYokm6Ll7JYrVxaZWxkZQuzHxbTEQmdqKMkG3s8Nqy
UcubS3TAnsh5L5cdqwm6yjzoXd3rjnUh27Vo/SrU4gQnd3/bgddCFoUYsDHzB1XVpdiOWopKOLRW
5ZqesC/FwhE7002ayh5SSjBTJ7zkuYCEZhk/6sHhtvGVkAyodZ5NCwSK3G1x9VBazg2EuSpANC+5
/mM0Ni70lX3kIQ9Fg0nCUMWW4aKQxWwQp7ZyYS4KMg3w6VFOHv0tfMeKU4DUAafzpyBC0/Lyc1X1
qLRTO1VuAv5dTPYjqqpMK7i9V6tGSKWoqdLnA3pxaaQWjTApwNu5k1o5ZYA6PI3QfotNsrpj/1lZ
1r/FsGt0tWXHorQ7GIngiMrvUv5mBv/yZd7YWeYDvhiWSY+dqTmbHuIafmVb0bGIt4LVSteWuEx7
VEa5mYC5LHIKWRv1US7j3wl9YgQOlI5Ka8qgWWAPtoUQJOKA2ZHMKnjtOvN4+6ut7+d/1heukYRZ
3JcME3JRgHcUpbJB/JHrQ2tF5/K2qTlBXNwLs8o+lG84BDPc49JBskENvbxOahxEFw9KKSRHQe4Q
/aQxn/RSgX6WLM5zCdNHHRDN/rb1NfdU0MugV8+dxMyES+tgTHIpB7LvjtUzSPhD0kX2NOYbVlYe
njMLCRjJH0F/kPGXZgQpq1tZL2q3DCXYQWV3yBX5wFiFe01uD5YvPBTpCRmLs6W3u2hSDpomnG6v
dAViMv8GupJ/5OHpNFz+BtlAckQyq9pFnvRLYT5qoG4ZpbkfrcRmnk3Lk7vIBKY2yLZs1JldSuWD
MCmnoPIPnfYiBVvP8dng1ZcneSfvQ8zlSn/Kzxndi2ZP7QrCdBwZFG+OT0r1zfSfJRG2/cY3WP3S
b6zNOdqbO9kMIllIgPC4QlNALGpje9TdVM63/Hnt6MxPkv9d1TLNSEQhItes3caz1ezFMie7kT9n
mxHiuqDJ56SJST1bQfRumc92YqEGLaRBl+QcqX157wdnhDvsWlL3o7axeeuL+s/YwnfCNNdSzccY
098t64tvvtJ6Uyi+3fbRtVgwd9xglgOdY7r15TcaypxLcRgbtyT/F7Mfnfa5A+/UD0cxfpH9+zj/
fNvg9cGc4Vbzu9nivc8oosVVHirdJGu+kJOVlk7YZ7taK+0SxDLIVEs8xQ9RWx61OLQ14AJ/S+ND
CHHuqs80GSAw8pJcZ46+H8Y5pY7EeiVhiarGrjv5b/cUiDuStfBTSJfQCVt8Or8ZNXHSdd7J7fNw
9s+tfjC8oyTcK0nHFOENtNzVKVtYm7/wm1OWxEIbj6JWADZyJa91ejW0S3kLX3mND5zNkGHPYGO+
nrVwFCOzvMizzMJlCv3ME9BLJzHKu8EXBZs3hvq+VyLQxzykTqmZ5UdZkIW9mbTKoRqbey6y0qay
0O+CuWV426WuzuX804DEzK9aQEXLwviYRAzmiBgbW4e8ZorsoBDNEs3ua/FR8TeMXZdfLq0tE5+2
1PyqrbGWFDCr0ApVo8ZhboUT5+ajmHd2RSmoiQKbs1sa0un2Wq8S4YX1xWcQmn5KmskoXE3w0PrS
J88JjWKrIzl76MU9gRXQIVS2CQwaOiKXPmWSHZidxxrN9DgVp0g7dQKEoHNKY8PYOC2rtiikzYKI
EtI6i1tCnCI9DyKBcpYxMkCsdAbv0ewealE8lXn0AuJ369G0+gnh9zMKQidDoKZ1uTylGKPWGuLS
1SCEQ6H8aVQfyl7aFzGTlHaVIe3rsW/mHsYeGrZ7+wtev6PmzWXgALcIQoL0li+tZyPKLWnFJwxU
1M3z30Cid7navARa7g6R8NgZTAru/Wd92lJLu7pT/lieCQOQ76hvLVKvKc9TSYv90m1K8dggzyJ8
q2rriMzQ+fYa12ISSAGJWRsMQEFB73KJUVChq1Hx8BcTZhH6pak4gVnR+6U7s3Eerw8EpxmsPPpF
s2z5snjdtWOnmrlUusmUTM5glDpZRrM1J23FZSiX/RF+4l1F02dxIoQk0bmPjNINXuo2svPBtPvk
iPLsGCiO7h2G8mCmT4nw8fZG/lFZuzyJ2MVRQOtzp8AKuNzJoWF+rVSHPAsqmQZ9QAapDSQ4oVgI
R2QFZLpvegS/Ne53PUR5SGXMLbBMWNVil7yCFkQIy6+KZ0UNhn2ViS8TapynkVFXTi/26SEVykPp
iWQxqvicq37wGI+GgpxH0qNJoHaHsDIlWzCEauPDXWUeSGxA7ZkbduTpVw37aSo7U0kCnvRKtY+q
YA82/ZCjvPqeelTLVDpbbrv97e1ccxZag5aOshwdqWVCroF5js204P09WSBdRQixzSSWG12mP5Ln
y4+GnCzQfTrfJP+L+CJkVY64RV65snbvB8mnYawdwJmzZi5lhmNTRDtdsJDU6XciM+l8f3oKJng6
jHcwwx+KnvIVYZfkTkFdME7eFT1kWPp1Rfn59n5cBwQFJC4MK6SoyWqXd1mspAUdzLRy0/jDNNz7
rx6EF2mD73l9PWOEu506NzM1rnQn6JsOk2VSu5G992UzPURh57SBekdtcmcFG+Te68iDMQgTAFJh
x6PofXleMs+C+x9XFHIM0ZHj8iRGHknKlvD0qhn6LzAA5+r9soweNBwduRYrt0HqYjflZkjFXhFP
0Hu3NCZXt4/H2jyiAHn/5UO2UhALGVSpcmv5LrREpFlODDC3E/+T32xs3tqRpDcAcR3+JCX7RZAL
w7L0IxRZ3DYUfqazwHNgBwyRr+hgS9RUxeKTWG5hy1aN0iaAkwCQEibG5RfLp9wH8Uzhw2iPnoeG
XxfaCPzkjkK+kRrHuP152+nXNpQr6f8bBMJ5adDr9aZIJ4ENFTzhg2aV3wKp2RVVmdpG2mfwrBVz
ox2xahJNa8oRhANSq0uTlVH6WTQXAsr4rO4TAlwjAZM++ukmj2f+p5axByU2ZCZRQJgd5tIUYugS
TR6e+OPwNSQ5dSL1IMf6TtLOgakdSvHZqrZE7dfCKtginlXkjGiXL5ZnBnKjSHlZu3R3aeo3O+lv
1eXonMPPnIm9c0mTvuvlqpjfmWeqNNTkTM9R9nWoTwnIYSvYwzjcB37mqMFW9eI6L8UkUix/6MRc
wfM3ffOuMoU4UsdKqd3Q1+6Mz1HeHqXnBMlHpAE+8hbZuA63zM1//8Zc7Set4Xlq7Yr1aHsorHcl
4hdx9q1SHiX5vuCBfPsYrBqkJ0XfBAjzFTIj8XNDaAupppyvTQffjE3SCzM+Mk43PVn90OzzhoaC
x7CZjTCzFjxJZeYKAE0pXm2XSzUrJULsSWdn63bOnIL64BtRusv9JtndXuSaZ86UhJkITg9s+bjo
gnIYKy9s3GTMy33Ty5lt+ATR21bWrtG3VuZf8ebbKdIkxaIVNa6eeHYYaXs1ePb9VxV9m38wxJ0z
Y0hQ5lu2KfSm06zGaxu3EktHFoKd0r2G0qfG2jK0sm9MRbNmOgVIUcArlysKC6uKGyPomM0eTXsx
brMnw/Pjv21GQ9WaSTkas6dmmOAiVnWJ1wd+h1wzIfcVTIM7BQx00oLj7V1b8TeqPTNFBEkEeJuL
F2aaZFalFEbjdmFm04+02TVF6ja+zUqMB5wHD41hJTjDkmDViao3WmHauoHOWEyhzSKn6OvfHaCq
QwpF56Ho9XojaKyujIoMyQx1DxS1Lj9THKWyVAoBNsPvTfBOSZ+EcOMFsuLbPLBoiqG0Bb/cXJhA
za8eTIA1bi3S/Eh6Td4JBaixlok8uxroy8Y2rnieQnecdyNdMlT/Fj4BHMIa5UBr3ay2ysPY6BO6
FSjT3XaJtY/FGUIREh0lGn4Ll9C8yfD0uG8pcCC74lUP+aQ5yrNUFgczyZ5vG1t7PEKhIKT9QYHB
pbj8THXRiYEfar1rMZP2KWhSbWcJlezCVdJOAg8vJygtxNJKQT4kYijfdbLeHaoYbZTbv2Rt2QDZ
4f+Rh8xqHJc/pFQj+o9G1LtSo2dHVQCwWknDTm+yF1mP342494aHrpR7gQxRRoIICeMCncFLk1Zd
1LWlCp2rTyF3J0i4XSWF4cEq4ob+VpE/tU0m7sgthCfum+I+9S3e1iKQatEQtgZ0riSbF79mcfUI
VCWGrtc7d2jEYqcwsHvf6ZbgIOeR7YZYCe/aQoHl0tbtndT5W5CMlTsXOAbJBCjLWQNtYd4qmzBP
07R3My5aozK/GvVjk+rO1PyeyukUeOLW5NPVBb+xuAjk0JQs5jZiMQkYUdF9KV9jrzrNPAOkloyH
Mfh028NWwgUVQ7iJlJfo7i0v3BwocObp+eBOKBxmbm8NtjdSpNiaEboS+VSKPZD+oLReM1IUo9M0
ZKsHN0Ixti2RnIinu0z6fHs1K1Zo3zFFGugqRablM88EsFQlcj+6DFF5YITtsPPVZC809ZYmw0rU
47ZlLhyYMOhyy8qc2Df+hF7P5EadLtwhw13vykIuNxKvaytzc5spuEQAhf8uzmKp92OJ/l7nCmEO
4Kyy1S0czvWGYYEmGW85MOM87S9Pexn4gu97uFs9lnurBA9tGJHD4LutsDI/0i6fObMhciBayeR2
y8mtMWlpJw1N74rjo6AED2WOVNYUPc8dJNkupi9Z8MvrfzCIeeN+WlvhjMDXKW+yl9riQCl+F0jw
wQa3GkvmMTaw73KnMX/fdryVLwUWl9I70gCoTS6nPdSdwPRJBmG6ov+uKCK7nb7fNnAdifhKQMf5
1xGX5wVw+aGkrosqPfNFtzLyfl9EosprXx/eg1jaZek8L4jZGfuh19KNy3DNsEn9jYcVSCLuhEvD
Rq1JSTyFImhfE3magz4wP0RwBtEJO/rRyZZS6Mr3oufHl4LIRU1u2RwKTS/u1S6Y3HJobbE/6XFn
D+Px9m7OB2fhjRAAqG5xhmd+xuJgxRRTOK7p5ObjKa2/B4rKAOB3c1lYyzdMXQdYmPE87KmmMfPs
Sr1uLLKhV6xqAqxtHoake556fdczX8cQpvPtVa04ocrsKAqlbCDKnYtsgcplZYZiJ7pdmliO0YrB
rqrKYuMor3wgejDw+5A24L29lKPxjASRd2sQXT/tnSxxJ790jC3hltmdFx8IsC3yiPg8OjTLaYhx
WAmNJyiiW6b7cWKaNcPY/YRpmEdFQfIu9fay+O327q18KLBeqO2iS4PQxlJmEHyrF8eaILrtoDFI
oU4RX4z6yY718tzElrjxsVZckEYdkj7I06DevmRae1KpqqVeSm76VGmZUxrGwZPuTeAlQ7ZFUV+z
hYqErBECecYvgRB5K1tF7emSS804DIddPYROGAfvCvm+/3B7F6+lPWCqw9JFOlll0Cy9q8t4oYxS
G1VJLbuFoB694TEQfCSfKltH1awQv4+1jeIvygbSQc3yx6Tz9mKQ7ae+OLeB9FT43UH0rE+3f9RK
DHv7m5b6Z60G4SwfCtmNi3A/hbvBOwj6XaMeU/O1VZuNA7LSMJwrXxS+QJHydZe8piEwJ1p3segK
+inxU9tTXsIq2SHHY6RPsfBKIw920+H2GlcOP9cD40DmYWfXox3DvFL7xsgkt0nHwO6NboBm5ikb
0WzFky6szIfoTeXESNXOmOpIcud15RrkDalBIn9yfHm0lWgDKrFmbZ4VSSDgUQIp59JaSjUqiMtO
cmvmCaM7LnuPUOmGZpfWGx6ycvjnJ888Q5kCs7asbMhaXIier0puWBl7Lepi1JWjDklaEIVZslX0
XfFHqhoy0YYJvAqX3eW6Sq3Pem30JNfq652n+08QzSPtReq+SgLTaXr3tmusvOlI7aAvoExF3476
0KW9vjLiJEvojMvUusruZcp/K1njZNJ41rT9kAuo4KHsGT9YsfXQecOG01yr3hHf5j4FM5TmZHZ5
ZURGk+imX3L+0p9j5H8aUftC6v0sNPpdYSj2CPQkrpQjmdMhksRv9TA6vt6dy9xF4eo1PAQPxTMs
zdvbck3zmn+WRrzn3Mw58CJUtQnDLEqDd33eVDslwab6vjJdqT8k5pcoCvYBxVZaKvGv1rIZ4d1V
oGaT1w75z1r8hRrtQwSdxbO2fthaAOGHgbkETmahLLL4XkmG3D0wIfaLd8XILIrIH3dRWNiG0e79
1rRHFWWCZDzWm1NaVsKIQapCCXYe646Y16WrSGWfqI3Zy27bMjOuE7oSoLCwNbFk7bhBMkHNBJWC
mUd2aaXvNSkDFCO7avlx6KOdVk9UGZSDl23J/KyEkPnfB6cL4ug6FtdRqARM2ZbdbFJ2cervQDSg
UeHbIaoRhbm/7VLr1siSTZmUmXfo5bpSf1Ag6vPh0sg0DqUWWnsfNtxhQIPOHqgm/Bb6IPv7TIIB
bCjQ0Eb6A4S+NBrqehwYxijTmP+oZcYOtOq+FR77pj3q2VZBZgVXxu3Ca5H0eX7vLDn0ahW0DUNf
ZVcSpn3OAKgW8QPdV/aTOO4gHzueXpz08MkPv1lFdNf2Pwvp1Ctw58d+4wCveRE1C9i8PI3huS12
e9B7qZzkSXbN8WzVn/ruJTI+jFtS3atWVKoJBpAnbpxFlJC60TKGBkVRMUreS93wqFRpftTM5rtn
6VuAh2sIMjFpZmugFUXL4IqGMupRmsdELDetKUpXRys+gAI+aHV8N4j1Bz98zrofhbVvWtWeLHEv
J80uSQ3+39gZ5ZYe8sraOaHq/JoQebUvh/FMWT9kUZaobp4eraFH3SK1teEFAZbb5+Yayw8W6K2h
xSb7nqZkyRBjSL0XerAUfrwbW6ahWsODksUfRvMZLYBKOmcyozem5GNaCxtzZFbeNbA0STS4l3nd
LB+ekdFNBeA11Z0yz9+HTd6dvKgSnVwF3X17uStB9q2pJYyDSZyhWEaD6qa5+CAMyUuM/NdtE2tf
bqYKgOkCFMi7cxEUUBsu0lBVXTFrtOdapvua9rlwHhhzelC3C/Rr9viEFHl4FcKZW9jLmA6j9Zwe
txuzfaU1O914LTR15zcbPai1vXtraP4hbzJQqRXjiHjA3pWoKmSh3Zvu7a1bcwSOOng4IhzA8fkX
vLFgtlXSDXKtufRpSuZ3GkBlNyA2a8ec2vx/NhbbxUCLwhDTSsPAsB8LJ6jPlhDfS159GMVzIYNQ
nYonK9m1w3tL6+7a6l3RvvbioYKDcHu5a1/u7U9ZbKg4K9imYAy4IZN9LtfOvKkh+vXW1q2/urFc
UiTySFGD6Lrc2FGrR96MbGySIGKTMWHrVY42SqarkYTchRIc7Qvo6Qsjll6WcI0NzfXSJknsWKrJ
MwuNqqNRdTvIosO5N82OCCM3D42YKGcJOKXiwUXIW6N4MNVgC1++usPczlD+0NcEZn65biSRvLFE
R8vNZdU2pnsveJ94kfNv+/vGzqJUF7agtcTO0twqLuw0+qoixdUJG9nG2vmjtfh/i1mcjrz1Mz+o
MMJCavVHb26hfdd2i51iyBQKodAXF1eBZwEdEa1KdwPrRyVNoP6+TErLk+/3X/s9DYI/sRG5NOqq
l1/FQ52lC9UMOwFaKTVzE/aMeqr2eRyWj3Bttta1VhmZS430WKCtAdhafB6jqJsqEkPd7cUvco2M
v/Fk9PdZnT0lge/oSCDGo/4+1I+RbqeacTKbc/eqxqh/7LMtac+VTWZ+3v+7cRm0t6yvtWo+RRki
Q67H0yfNn4XK2xnVkzVuwe9X3OXC0ML326o1C4ALuIvu23QUEXH9+3sbR6HiMRP0SQcXVc+YxrQ4
efN3lAe7iKhJ167mPd92lpXQhZPwUKSoAw5m2b5AsbIxvaLV0XA40hi2w+AZLdmNSLzSd9ZoO5Nc
izQS9CsBs65oAm3kCe+WSTQ+9Jr3KqBks+tK4EVGkoloGlsBeqiqVpylzjSP8RQj/goKKD78/Xqp
hQCQIILOSL/Lw6EAlxzzLjFcyXo1NKZn6ofyX1ozIDzg9iDcMEtzLC/BsB/60mgMKslnlEwU+d6r
N4B8a37+1sRyHa1fxFKOCUuhcBRI39ric5sA25c2MMRbhuaX4ZukIZCCAR5AabhK9SUOzN3Uvfqt
27VbjcctO8vrTfB00Wxb7NTnqdc+pP74VIThr07cyLPWPP7tzi3CsJaZSVd5uYHHw9Ib7Dowke3/
/Q9u9p8HLBPhsO8TT8oLw41EmptMq+rCu9Tb3TYyb8llL4GSHi1H8no6E7jz5acx2sbTk9Gi2saQ
sz0RSXb0eFT2VT5ZTgigPQj94BSYzVaZ73oLZ6I/UEikX8hIl2WvSWmS1sozxWXEnhNE7ww6nUwv
/PvVwcpDHpPcG922RfhTokExPLVSXLP/ZoDI6imwhw+xd276fZdvIeeuCxy8gLi7oCGj2U96dbmX
Yl2VnSEPiktLEB5ZFO7lNqn3amjsCtSwp6bbKAFf+zsGibf8mZ+Iy8GB1jBUdGEkxe2HfdS6FVj7
LLnzra2xmtf31GyHHgl9cEpSS1FkxUdhMafd5VZAbhzegaat+NIWdnp9Nf9ZWRyqIuw10PSygqRH
Z2v1ca6eDz5iMuNGOFpzPZqbtKJRsKK2ubh2kzotowh1IFcVRCfNWzvMNdvTN6ysL+c/K4uMxh/K
UksblkNP6NDHT5XCtAGpskt9I6vfWs7CyYWAh3sOc9zF++w2ew7Kj6bx9fZBWvMAfVYdpwLAjbfM
B6dxCrVG4SAxH1q9j9KwezfLdWw0h9aCEc9xWOa8lUkRFh8mt9o+kadGdVvrg+m/0yAgPltomhRy
98EXlNIO5WHYSNnXDi1yZvPbg1gkLsEqSlm0UcdoARfRxb1Z/UJ9akrREO3GHVMtD7e3cc0n3hpb
RAjTG+okKgR8Qn4swi9qcQ4YX65tOMTakhDsn5+RqOVQmruMQ0LXNBMz51RX7qOP2rCfLEaoPUh6
cGroJdxe0ZqtP1V4pspAEFp+MiUpw5YYpEIlC7uvep7avvIzbbp9VGzs3YoL4nqABcgzRRTj52Pw
JomQVX9UzSHSXd+bqnOfMDskSuLq79czRzlYI0CXCHWLU1vBD6taPybtylqQXp3mdlLl5DoqkIIX
fddC//PtDVxxCdDPqLTMLWFK/ouPpU1qrAN9NdyC04dcS6o5RqndJ/TbHW0UT/9gDSTbH41XinkL
B2ziHn3PGmtjo6Gh1Pm0K3dMMhhaZ5An87sOLmJrSMe8gkWKMetJMk0J1SQO2iKut22ojOrELSWU
MJgVZ0ptITtHmfmUe9G7yt9q9q7EQ5koAs4XnhZijYs1lkxit9JaU1xP6nd6/i0NBmcattDKq9/t
jZXFd8uUZirLnLghTyelk+ys9aGOd6h/bNwjW8tZbF8kDrEWQcNxJXVqD6mUf9P7hG6XV26NJ1t5
hAPw4FOhJ0CMl8Tlzil9kLeRr6KtOxzVyRXG8H3pd/cZtZKkebIURx5zu4yzU2V2CHC+U5jX6DsM
rJrSxNHKUtl49M1ru3IdOCvQ+mYJ1CX3MJPTSvQKTwGA+dhY3u8xkZ3wKdCPk+cWNUXvuPf/4YSA
EZg7Rqi6IHJ2GWbQkIBglBbU4RTZNsTs0MUf0vFXgKLJ7aO48l0p4KA8NctoUmyZ492beMYQWENs
BEo5o/BkCi5tg07feP2v+OiFifknvDERTWMR1UrD63+awqOZ6Weqf93Oi9ATINrkGytaidAzfHUG
7KAyzi1+ac7vekRSTI97Jw/9e4sau61k3pYYztq+yRK1ewPNF+LJ4jyYDH4Jmy7WXL+JyOYjOs9o
RGwK669cbPQ7yKpnCMI8ZuZyMbVOEj92GYVudR9Bok8yRD2EnI7eqzhUx9u+sOLnM3YfTjTYIDpb
i51LQcsmakKZ2bO6I8whp+92TfU9G1/rJDiIDFqPP/6DxT868PMsC5QFL5dXWL3fqTkWR19+VYIg
vmtT5bWuGsOBIsEdlITBuRsFAT4oQrK3ja/5JdIlFPnZYIbMLIyXJC+eKDScMaa+pvLXoQ3sxKud
2HJvG1r9iBB/GLvFswxq9uUqdZhfujpRyROaZN+Ivxrlm1E9N21/6PuNDV3BJeicY8r3uAzwTH1x
2BrTiBIpptRmduMh6stXX6+Zp/Yrz1KH2pVTC8Ox9r33NN03zt3adtJOp9fLMHJ4tQvGYguI0s+t
6X9Ie89eSXUmavQXIYHJX6Hzjs2e2RO+oInY2ORg4Ne/i33vfU+3GzWa5+roBGmkU21TrrhqFeiI
nBwbs7HQkcg4tFv/xTPY3/s3eruIFWuXLoUp367FYkkM3YP7yAHZJcMiFEfXt5ktyke3N/xfBhCc
B2Yy59Xn/anPpvJJazr+fcRytR01vKkLYoSuSdhwsoZkW7wH9GMJmsTAlao6nVJpyMETWMhSFb/G
9jtJOtAFZN+zeLUlO59ScUyoWQAOBf5lbFRUZ9fSuKr+H8tajNhuMG00YxPn7qFtQQhpBDSvAnAL
/2mHbEeMH/e/wJL9g/XTAXl3gOJXd8K03tSMAN64Z694Tii4wMnpf0n3TLAKAaeHfiVK4EogIGzR
oqKK+lacPRRAJHZrw9mLrwVWB2Ny2AwE+MD8LS9c02jkmTf0WJ6ja8kegOOj8LG4xNNCDgb4Kgnr
QT+yWoYpKC/v39+SlmAADDE3+NHw6RTDjqIaMsz5tRTxFkMXG6Nxg9Y6gZ9hxcrNRlvVkQtBH1dw
cURf9BrvQdt2diioEvrQsB81A5UTDXR4WJzsmyvVoCXFACgCaC1wgc/40usr7cx69IzSd85laQe6
X2AMNg54/T8U7sAb9n/FqOPfRjuZMp0ghtau95I1hjwMcvgFuqIVp7gUToBAG4OACOcBgFAsjQba
mApVQvfcukmQtWkoa7H7d13A4CkA6EiVQWNDrq9snExM1E4J3pIGAKVsQuBlMgLyilz7dxsNdUP3
AnNq+Dgqam0sB6oh3HPOrv4uERhN9UNsBFO+tg9oweNdyVGUIG6HqctSnEjUR9eLPFA3dW62ccl5
dLuVcs2Cwv0nCzNFit/xZYclQLPC6a0ZkOGgeVgLbh3++ROBzmMGpyGhw5iFcqBppL0P2osPQwFq
ITMHnTqd6tCogZauibtGbbygdcAzGVA39D8xBKGEYn5reLFHkCFX7a/CcIADfbt/oMVbuxCgHChN
pkmPLQhgxjcunhuTwkkd78tYsHE4BJr8qCuAZlat6nMQYDflmLtnuz0a9t9yesRyhYb7KxZu/qmK
hbsSoxhxqzcNre5wFOGweGvXBd/7GYq3eWGwsGnGH13R2cfKKfw3KsoVc7fQEASWBgOIKBjilDfr
6E2/o/GUD97ZTpuQ9OMh7wNr+ozUIPDM+kDpG8l+dHbUg/D0/vUuYIavRSumiVRaNTEXok3INMz2
VNfT3qB8g/kw+Su3RJjEwzYxrUPuY1dPLFYqfMtnx84vdAZBRAM+lWvDJXmqk6rnHgDtxa4bktMo
6AnZ6rZFa9SKH4hDH9J51ir1iqjgX++ff+mNwMkg9kHNdB5tvpZeCYtjLeLonUmPncFCEB4yXV8L
shb8J3o2/rwjBpzfAN5eS8GYgCiyCpjjmYhgqL+lhdhJMGakIHtiO9n9vX+opcgWFWAwKiK2wqCA
mvHZqcO1IdaBcQYQdnjj3qYosEfwAPD7ARSrm9apN5P3SeuHz2UV1NiJ1vtrFfAl8w1cB/A/SMp8
uPLrM3MbO2GTEUVOTTpb6feHBNF1l2xLxzkmawPUS1YCgEokYJCIRrNiidyucngj0VEXQ4ld7zk6
OqIx7WNGSmdHvGzNNy1ZPuR7gHigCjgPVl4fbhy1RMMOYOQpPrAOul2aAaqi2D6XkpV2xeLJsCIW
2dCMerAVz+T1Akthe5xs7NtD27gAhMvCCKrkkTJnxUEtIOWhnhfClLdotwA2NQg1z4PB7DSQo3AO
pV14PABwpNhM+tSD/8RqNmbCiq0xZFubpEVgtlhWGxd6kE/AsEoTPAsydo1Xrymr7SAq84QwPz9o
Y5pirV+zEgUvPeH5atAb0kEhpjLNUbS89DpzgKYoxs+6SY64rRUDvSwCEY8Pco95+Ob6c3Na5SO6
pc6ZCedPaVTfR31co/ZYei9zHxlY65kvU50mIglvhra1cfe2DNEu36P9/zB4cZgY9b4ldKXvv6RX
qArO2QNaENh3fH0k8GFlrAATzHnKpPFkmwLtjtGXe4vQ8acYhv583yYtygPH27wPGj7OV8yB342N
0/uIGqnpBPY47VhTBE3x1Pj57r6kpY+F94LRPhwMsZaixJkGvidAYBGf9i7bAWfTh45TrdGSL54H
0bY5I8YxH65YgLKxx8Ip59gnl3tOimPbk3AqkR4JfyUEWjzQhSgljvNsxozBQSMHLKP9hoE2J/Ay
Z40nZcmkIUpEQmQDLWerOR6ZG9YJZYDQxKAX0hzsBKHu1O88P17LVdZEKV8IaJAefak52i6cvcwc
L+gYdsqIYVoJUJdycwzvYyISXQDwBaiU6nHZDtyxUmRF+Wva/9VcAJbFXgw75vIAG1u3PntN1oAo
i6qBCig6lohbsRBaeVqGX6V+CqF2WZyybh42Kl4taj3YThP9D7oONz+T7M47cRTVoFUsx14AjqRb
4tmkaKroxYpTWDoN0lZEpcCqYeJTca2tSJzazwb33FftUfr1Lo2T95Lqj1hM9/P+aZZM4IUoR7k4
IT1eTR5Ecas52c4fZn4hXbXzMX2SZiuylo4Fei1wTiPxwxDr/OcXJQ1M7BqlkcFKkC57ZOxEEsyn
DVWoARFy/1QLzxel8HmuBOEfwCeKtvcuupSjCfj6UOeR3TH9kY7jvw8HIXdAcR+kOYijAV28Pg7Q
tOZo1tQ/Dw3b55MPZw3+13DUinDg3Z/MjMWKXiwdC0MAUAwTxUNL9Vc5oENVNxT+2XbEn4plLMwG
zQ/v392CpcA4I1wiuldwix+B7sVXygz4RI91/tkATj7QU5IEjcM+lZa9vy9oQfUAj/XB/QLIM/gO
FdWLfVpN1Kz9eadyk5/8Wts5ECYKLBg2v9yXtXgoH7XnmeAd/1RUDwFlOfr16J+TLgLIJTeeeLcS
sCxo9xz+/18R83Ev7o2nlGGsv8e9+VaIqu8Oe4pBJJFvmFzjq1u6OYTyc/SNch0CxGtRZGBZJSuc
pnd/9ql5Kj7Xog6m8gdCnJWXtHQq9KnRXwJBPWqeykeS2OwNAlbdP7vssW4eSPU4fHH03/e/zvxS
lEoAeM/AEg8TAPiEWkjDsKbWeBhgOEv5vWHvhvU58zeywaaR5IVYHGxEK99q8QIvBCqRUW9L20vI
5AM2gZ2djtjqxlc+vWJkqK+alUe7pHqgC0PcB5zdLdFU0evGaMe2f3ascyM/9cWrrNbm4pe+EqKv
WbN1IM/VNfaTA1rdDBxy557IEFxDdoGtotZfQn7c/1BLZ8FY9Yz09JH5qcRuORNNazSGf45pyzdA
XJWg0NSzp5zk+/uSFk+E8XREkyBnwUzktYonLUrPkxVD78x33TKCgkWZj0B2RREW5qcBBkcjBKUu
gp7zjbXLWqzH1fUY/MR2usPRm6NntE1YWyCtayuaPxoi/QIyvXqLIsMUSldqp7xw832XGdpLOhr9
xprotM+oqW/NngNdYIKIh2C/Z9DahrO9fy9zdKE+lbnpibFMTMLaKuCnstxxaDFMccY8ylNcJ6+5
9pjHb6Lv9zZq9qP/7b68pXDuo8v6/wpUCR50DQcx7Dg+U5v89mPDDWZ+yhopJfqzAeMGYroYnB48
qK21hGlJ3YBtmNsRqBfdqJs3CT5y0/PPTP4Am1OgtT+9ci0JXNI08BTOGGZEj2j+XWuaK4VnsjaN
z9noipncn+8Nbn5rsac3QMm9XDGoC6YHDKMzayWYhcHaNf+cCzdhSFBHtBRP1bYjwv5WHXagssih
4BpKV3RlwawiTJ17mdATMD4qttsvJwDOSqGdMfC+sYp0T7MxNPrHscesSBpaHHs5izWHsfDNELHi
iOjNYchdNRFVrYG4f7S0cyrJvgemOM7JzucrR7uVMiNEUOmCR/pYwHl9i4lR2cNQ4qMRv8HuGSsw
/T4g1koh6DbeupaihJGlFRs+utHx2cllGFvFhq4NJd8q3ywBTSSwsONVqyFxrM9oFJnHWB6HSe6v
IAHdaO1T1r/ef8XL1/WfmFkpL5Suk3oWm6yAjuda/cB8azoZcX4ocow235d0q96oKKPdgvQPvOPQ
8GtJGWvg7Hriz5j5LPZCXd+56NenTRpwc8WzLtSxXVBWQhYmaTB/oDJ31ebQZkZZ4vu0u6x70cc+
tK3HUWahJnYOfxXkUyK1nfCLlfrXgtuYJc8slh80FypKEKFk2ZQ2vlvR/DTSz7UZ5O4UlNmudPbE
jCa6ayrgN5j3Er/m9U7XtpqLgesXnfKvVux9qrO18YHbx45fhMvQQWOM61dHa2nc2yZDyRAo++95
PwTMCfviBJM9fCYdDZOV77zwNNC8+ViqBwAv3uD1d0atom4RzcXnRMCU1D0IeMHYsbY3dUFv55AQ
HCKYZAGB9/znF3orNT2ZpGxwzdiGHPMtwg8sRX6/r7ILNwdcMCwy4ggbwIj5qBdCCpdxqWkwk1M1
7PwmFP07BWwK/qYcN+P4K3N/3xe44FOxcAnlMhcdKDBUqSUSw5RWm7e1dkaeOtTbSjPmTbDALmOl
9dQOP7HaPiUBALjZJw117i6sgKfCeqam9f+9YTkrMLja5ko+Nhoph7ebvsLGaVs7G5mNJlxV/Riw
S30lpVyYHIaU2VQjV0F/5CaLGPvBHwsTB/ZEQEh2tNx8gznVwBy90G93It827ZNn8hdgSHedBgC9
3N6/9CVVAqMkoK4A3oMtUTloWY/cjn1XO2vl18Z7Nccc1Ij/HLQivcRgiIMKKPavqHnZJDtDTkaW
RGkC7nBnw8snf0rDjq8EZUtnuZSjGFkXO2Sb1hFJRFMgQsbqVM3TB+WKeV0w5VenUZwGm6omsR2O
06QTipOnmbXBdoIcq/j6tZtb1BB3ZsCGGUdVTZ0CrQZMUmBTdxJNxTdhboW1SQ3vgA19r7Z1pKXY
pPWrLapgOINw4dgN1RowZcET22AdRbCJmgd2cygGTWo2KeLJSqI5fddMsKqZz66g+9WBmyVzg9Vc
gF8BJD2HMNfmxs9yz6WsplH7OrJTw/4M9UNbYv9b8gNUBLHO1rq9c5h3nTKAXfc/gWoYmE92bdV6
S6PccbB690+lpdt8PmCMVbX6Y2Fg9RKLSpE2K6Huba4CwSjuYKUNMl/E19cnnev1bjdBMK/LHfds
+MMvEu2H0UIt+MnD7qD7T3zpE17KU3LGos1gIN2GRn5nBM14nngcYKXsuArWXHoZ8H1ITWG+8R/K
wSqbmEOTSxoRfrDHL2XzQJ1f0iuC2n0EhgAxT5E8kWYepzKm70P+1mgg5er3rFoxOEuG4PKHKCd2
GdUBUiU0qvsHkXxvyDsdVtRnWQS2Zc3ruVxC5j+/8I7CT4eJEpNGJfSkjUmo8yJo+7WK7ZKuoC4M
+grkKRgwUU4ydMRMfQccPC3dGMX3oazejeyQRq3b/uDep39XlEthylvHRqiay9ajiNM8xBPWAzde
MfxNmjXG1SWNvBSkOJ0qM9CxblwaMcY35fjHAN+d1RjIK9dY3NX7A/YbfmeGWyIf9vG5rj+T2+I1
mzHozKt866f6rjE2ZbUDDmVDp60fr7iGm8hbFaf4hs6wUgDcuTxbsNQoepN8Y9Cfk/srcSLiGBtv
/D2ync1WOqjqw0OvGXPziAc/pgSwsff6lKS0mW3Hpn6e6monNCsNLE9G9aBlYdHwY8v0v/c1ZUkg
wmqk0HPHAgjta4GZUde9wzMDUCg/qHKQTurvbsuD2GZhz5IVA7YkDVE1ahAzASw8/LU0IgsXfASl
cR44y0O7cX/Gub6La+9r149YvmKtRX+qL3LxrOcREpCHI1lH+fpaIPZ/FU0JTOt50nkIHvHH3Jze
da04YUo3xBqWV7OKt221tgNo/kyXHkkRqzadRuYmzsghFtXMvz7loa837/c/3JoIxUSnmDZFPkHj
s+TklIl2h1bD9r4I1TLObTMgC1EYxDPCFJ7yteoyoWXnsiTyk2w3uT74c40Dq7/cl3L7ia6lzDpz
YX9BLc/6WCCm1Acwu2NnYG76YWa8CcGPFMln6z+hBfB2X+ja0WZrcyFUsCwmfQuhZodpkgQIogIU
5sbKa54v6FoNcLSZqRPwIUAiXKU+NXJrKgcbUqy8CcwaXMeNDGV3EulaO3/xPGCuB5cfSnxA7F6f
R9p5NzRlnkQ2qApzH7PO1WbVU96kdVAIVHHmfi0eFEqWipRKK3XPGswkkoMLBGOiBY2LgRzx2uxy
Tj/mgLjhiA3mKM/3v9ettkMy1AsBJQoS4L66Ph9oVK0m73zcJCUZwg5sjBhSy93dl7Jwi0gUEc8h
CsBEplrac3IrAdVxjPiK5EfMFQatkRy5s0LgtaAVV1KUZ5VolHCK5mBkeB6W6H4unRNty51WrYy3
3aQc8+dCZRQpB7J/ZP7zcS+UfDDL1LQyhBxm/IN32c4Dt4idn8vhb1U/Z833TjeC0T7KAQjYft9k
/zos/CEf5T9gc3CpmCi4lg/cIqBNSc7gv4wNtdkmHz6PbwBDrsXFS99tBlvOMEjwPKj02yTJvMan
iPHTeNrnvfuk99rBtV7va8fSd8NAhofKL1rUqEBdH2cAGsQTdGCRYTNMO7ugFH5pdCDaypXi26Ig
T0dagQk7DC4pxgnrWmq380YW2d6+Ec5x0LdUL0N3iFfKFkuvCgtOUcgEBcjM1aOcKKkSnvc6i2KT
fo+TjAeGDvLE+9d2E0rNFOz2R3cDtwctVDwVBvdyLc9LHmXd52w8gyhtMxntUVg7jxc7r07CCeST
SC7W8NcfJY9r+zsj6/AXNvB+vOjr85Fu1L3ENNNoXuJugzVu8va6g6mzl0GbDpXL9m4ZduzBcpud
3labWnytU2vt/LefE/j8Oe9GA+5Dc65/RW7JUkvdRERJBgDp0S+OPI6GrntkPT+AhpPnIThPXV7u
Pbr38+HFp4cC/LYwCivf+/adzGt5QLCIPRrQYpV/tbYYZsL7MYtG8cssf/v9tpIrRkeN8PCxMVU+
A0YA7cFSJ8XmUCrsgtRFFsW2HWjVQxkYWHFnP6WoNt7Xq6XDgPIKXXusmEcPVclxxjRus05WWSQ7
0PLFB6cAGZq1Rlm38PHmkyBURaMWgC/F8dRTW4Mo2cgiivXRFoq0RPzU4+o1G3/fP86CcwXxLy5s
zrqRIKrFBJeVejLGJIvAgB8ybLnpvrY5xnf5qeia0BjT0LEQIMVrWIsbPsn5k10KVjLTKXG8UUsh
2CkjKqugLz4z61QO1l5kZch7bVPiXzwEz7IJ092NfxGWOc2+9aP7V6CmeB8/BMXimXIJ2A9T+aKg
OgCwbXKyqOq7IEmTIJGfCnl08HgtF7R62YoGLcr7iG2B6wRkSzm4S4XnIuHHczDGz1bZWnUgyrwO
s2pwjtI0Ugwr5mKXFlZ/uH/SpVeChMufmS3gpFWInSh6bcB8NshorO7kCES57sbTN8yzvgzasCJs
yQyCYcKHK5nLOeAwuDZAlbDrqsbOIbyUDO4eHecXKy3ZpivjTarJMsxa1u7szMK6Lp9q+8JzxWNc
yfpoFBk9JO3IN96QixVowtL1o8M0kxXDqWLDz/XPkpjSyMeqzKPazx+t2P6cOeJoivg4lvFzlb/U
qbbWVV3UdRcDIRiqRmqDttq1TNto6NAxJ49c43n4SuW+N2F9h2qP7lWV7PuKBkX/6rgnYjTB3B/n
7+JUrvHczH5V8UvoRQCQPW/wAM5BUfQCROleEudFVCcA+U9m5W2NPh3/B2uPrTHOvGwKaxc/pnQu
wj/TxhrxSYcUChfLyG/sxbFWPuGH6ignQcliXps64/WA1Lq+z0a2RKKwkEeT7geoZ1vaV6xXkb+s
vTdiuUO5seIDoXqAVbu1cxLiB3gx5EMMSrPs71h8zZ8x6TkNW9nuJTIKm+w6PfjXhj3MCi4AS0UA
wsMwkKU881br0nwwMOjjpON+bJvfpQWeKVqvVfhuxp4+BH1wtuG/wBKiKPSU2Z2RW32OpNLCfuHS
27BUD4EC3Hb2Sf9ZsvcSDbjSDnm80Vb7owueCu02DOaAD2SWPv/5xefGLuxJ5hQVWR0cBd7zJJ81
48TZj/uWa8HrAvSMaN5HNW5egnQthTk+HwEJwqONNQTyPGgrvknpWkT/Uc5TFAtF0jnJxOwpZpyU
oFHP/VjTKB5qMh2akgZa8tKj6tz4YCvnW5k+1eU+nSQytCL0vShnuyb5AeoL7AHPAuad0s+MvSTD
rh1Co+wC4Q/73HvE9seTJlfC9YXXjMgfdUlMnCO8UvmkWCtdDqObR6IAj4HtYYqjK/mwEkYufV4A
QTBRj026GLGYf8XF5y39YRp6x8qjSv5IsFiegaWvmMDf+ff+B74txwDSMlM7AZcNohd1dF/Hxi6P
t6KIKvfNB0SMNX+xViscgULxf0pxlrGz4oYXnOGVRMUmp0MrUoqie+SBQ6TKN1Wab0r+l1TZptfW
VrotPlLwEgCsCBwhEEqKAhvUzMzJkkU0jmFaSHyq98J99ZsG+67aMGHOO++OdW8hJ7fOFVvJ/ZeS
Ifj7mZcA1h9YUNVGCMBtUGZApFWUASjyA53Rp9jrd5Wrvcpy/J4X2HDU9Z+yoQniqZlWnMKSsuJV
of6KDiACEMVg05HFPR1FGeV6rO2atsq/jI2mr6TKC1JmFjIw3iLZgKtTXq/vUJGKipfRUDXuVnrT
cMzS2lgJbBZUFVk/Qhtkrh5COOUuG82pfLe3yqizvorkmeXaPtaNg8EMbBx1Q1eid9z/I2IKthVI
HECagBeGy3OUZ1hXhVN3RlFFGW89EC8XZtj31hrV1MKTgABoB4buUYz6WKRx8djFRPNE05oqwqz1
J11sWdIf3ESGzPmTVSvma8GiX8lS/EZppV5VIPuN7BGNr8l6oM14sn25ovm3HwtKr6MkBOg9EDwq
bsrGokHWVHkd6dau6wbzYJHK2tVDekrT8pmw+nvb6mTnenRt2OQ2zoRkEJ3NgRCQsCpoQeAhjFjb
UEdjdipSJDD+MyodWso3ph/p8dr088JB8X8DdgWZNnoc6hBXjfaV4Yu8jQxZPQD/8uI13zl7YClq
HY73vWBbczX0uH1v/sfyKYS0yOUwOHHtHGQtSeU2aYvjlPZulOm8lBr4rPuu4dYF+Zjpm7fuYNwO
CBNFU3qnzoUhnC6q3V++rwUY0AgFf8/JWmq/dIWAeoOHfybFg1O9Po4vecXc0u6i1DQ2OsMqD5SX
T30jwhM2jP3lJdbCWc3+/ukWyqVglMYeLyBxkX/j72uphcydhvO2jezMfClaH4gl8+j3SYC+QEXt
x4mxgPP0a8fpxonZpk+fU9GsWM6FMsD8K+aVwXMXEMnB9a/IJsHSuCvaCHS1G2fYwpMFndg24zfL
fDY0PSiKPqyApl05/a0ZuJY7f5MLk4MtiZWUWDMUdX+lt/GsgGtRiQH9aWM/03d3O9LtgMaFGfh5
6K7lEQtu8Uq6yimfJZMNrwjpOtN/1P1vKfdJYgWD0WxhZsfmAOIMzLtvLHjF+we/NbVzIwMLgABR
RT6osiINAMu4aV9Dcv7bto9EHnmJZlcXTE2zvS/qo752HdRey1IyEdBNcY4QHRo28y/sy/iltd5z
iclIMBODrm+stKD8+c2UL3mToCDwmPm/0J+q5XZYUbO1UysZqDWi5dskfRsR2h+xrAsLdPbC/pER
73G02IqwhWB+PjdqsbBNuE81SwQzrgtCo6yNSkeQ354p9RPKLf4YTIVe/+2mTtYhG+N22nLMi3aB
F6e6ceR1nRc7q5fddorTrHytWvRIksy2fjZ5WoqADcJ9K7KclJj15NLeTg5hZyutSbMBbyjX9oYu
ymxPC7vTj0PjpOaDp+X0hZkyX6PxXDQfqGSglAZ6a9Q0FKPFANbFMs6pjdqvWEVnBcmZbDP+MAy/
Jv2QVl3gHutqw42VgG7BKKP6SQAYADwYeF1Vp0qZ8o6OeLesE2HpxHHQkTw7DG7cf3GzOIlWlFiH
IbhR4guBqurwvKh9EAdE6VAFGasOBAgJlxy5W2xa1Myy4T2zplBbmytY8HGonwP3i3+iPqjSMeCZ
CK80SBuxjJghT7gM7H5aW6+0ZAYBWoX9Bb8l8h/FCWh2W7e6K7qoyh5a9i0mf8g/L/ABDBBp+n8y
FBPvxomrJ+B3jxz7q95HlTj19VZui+pRYrKyeQBEofnsBN0DaZ7q6kfCxH7lG866qH7Dy1+gGPuc
yCnpJO8QxZ5o0j3VDRbc1X8oxwjctn3wzPahlt2nlq9xIi19RFQooK7zHCGYD669TEkb4mt11UXa
5OlvRWoXAcC58ef751uUgpQbdeR5m7GvHA9T5wlWNNddZNuFfhSkro42BsdWgGNk1nT1FjHViYFs
MOxgc7JyGGr2bVcy0kWSYarKZgMHY9rQfbekQzdTmXaPZa1NLxhKcUNqGvmD6cQoXBgeFtoxF9tk
p6TdIAnXnzE+l6KlmHlHMeTYYksnuWs0jFpZJK7eK+6L50KfuoNM2Bqs/jbgAJZ3hqSiGI1W7Q1h
6IhY3WqY10eZVtLfZiVomMvaeC1kYjxODTYbg1ZKYPwShLKYcS+n9mSASe3X/U928+7wK5AXoI4I
4j4w6imxZWe6fTOmQkYWN48sw8pWmhzbdo2Q4EYzZjHQCxSVTCxTUnuRGh2BaSGdxNOzxdfEa50h
LAsJOPP949xY5Q85qIeCI3CupihG0tRynsixllEFdtuNMLO/eQ82HEuMoNJnxea+tMXLA2/M/ydt
PvVF7EZSz84TBBCR4+dx6DtC204CvJo1Mvvd/yIKXYt5Xg01ZcXL5byqh7hqZIQKdlCR+CSyfuOy
aaWNuPyd/hOjeLUKKIzUBDVFRD37E6YX4xPpfbqSki5eGwYwQaJHZpusmAmmd7JktMe1pfU+N4at
U9Un6Rnb+1e2qAv/iVFRM51vca/HEFTUkj9tf5L+GPbpW0WGFTkrxzGVT+PyqbQ1G5/Gw8ybi/J7
2nSB065tJJut2pXVQ+EDbwj1M8AtMJCjeMjS54TxeJCRnlb0W+HGYPOiddwHUsdKSwtw2k3MyLjB
/oM1+ODCCcFIgWYRRoGBJ1ENrijBG+tmYog6rQk9gcTIqbdYexzc/2BLJwR5GCyFPs+FqzAgajDc
mlEMqL5sSysizRgwMRhhTXG0zgOiNvtXcD6Q8thTDTsBzB56sWqLjpQNaHrINAAjYGZBVXdF4Orp
H0YLwNiHdjzcP+GCSl6JUzyXV5tmnzpyiKSUO9+dmqDFJGpQxtmwsWNvxVEuPGZwiUBhgAvAHNsN
nqUldW5SfYhykR0svd+jG/OvSLv5/i5EKE/Z6ogEJQsZIkd8sRq5abQnbv2I4zUO70UN/E/OhzO9
sLR53QHASswh4uILOJq3BsfmNX/8d8ME+4rIAksjgARQmcL9LvXcpnWhgOC6NtvfRvM5nlbi+KWT
XMpQbqzs6CDzQhuioRlDWvGwq1HKjN/vK9psDFRjAa7ID9wLqt6qsci1EijYmo4Rkjv9jbYgzEZI
lh6q0si2Ws3IsxOPcqVGu/R+MZmLuil6VICEzUe/+EiV33YdRrUGND4tR27QScrwZmk1jruJWfUv
22XWl6IYyp2kWtwc7x95KaACmADoLWCIsdHBnh/fpXhtmrRMw81KFDa96aCZj7ZA3aY/9v0USJJG
nX3wZXhf7NJNo5+BavtHMVytGzk26ARSmY6R1UWWhi3OGLTtvkvnJOmn+5KWjAfq7Q4mGeb9sOrA
BONoa1CfDpHrI1b04noXF9wJ3CLTQzO21tq3S1/TneeVfISpc2Hu+jrdjI8y18wxGhOzifxGDiyw
09rpdz4dJ6z9qj1zCMZkBKt07BTJWsdk6WLhcUDaAXw8vqriVi0xcSPvyRRNZf0oK7bxMv+Audw/
Qhu+wY6umZgbeUjkLRuMvmD1QX9Bvd5etzBJAwRMRLGTcMS+QDBbhXX/U6O/8vzHP37KWRZKjdhH
gFYDguLruzXMCWAjzUMmyuQuB86BDlgG0idHQlbU8/ZVQBQ6J1hLgLWcQH0oj7Lgsncbs+4jx+m2
jnyCuu6teNh18W/hlkHSoYhD2afOWaMWns9wZYIs1OLnmgGAJqgn3+CqMng7LjFFIcokHNhPj54w
VRQK+PBvfWzvu3+O9zAMBheBgTSgL0CAocT+AkRdU5EzPaqNxxLE1jEtz2RId4VYm3q/eYkfkkBF
DrYMrJ5Sj+Zhyq7mRaqDZ+EL+NWqcZ8mJChXA6KFKwR/LGDlBBk7upfKE0gMNgzYRKtjzs19Lkm7
dbIUhbigcuugBf9iOaQ/i2wlalg63KVQJQUwEiCGMTGpR0kDrDk96slvvP/R/PnPTwBDkeiAzWQV
SOOVUCjNW9qBaUiP6G9d7wKSvjukCkdzxSvcWDEYMKBwsLkLS0ARQCtOoQTjsDR4Y0Qlpd/IaAVt
scks49mi/SMnYUfXeFRuS+ro4GOsB8vvkIsijlAOlvRGopuDZUV4jbupHUOzsPee8MOciCDVCHgg
h1DvyrdKR5WS/bp/rbdIK1B5zzsgcaszPaOaXGH/o1bYzuRFbdPtW/qcg/04rwHfyLaF/uazv+Xw
LZ3O+b4yDynjW8f5rr16/7oNBe4CjT8P9g0jOfgtylv0xxwrVoQTR0KrQSTt5NqDRB0Cd2GslfVu
7fY8G437xnQ0Ip6PIviF22feODfHCH3LdLB1PPraCxpwY1KGMf+8crfzr742abhVaBIUFg74JgmX
GCHI3LFjb2Yj7FOSVF+lZMYzH8FEYuda9sUXxNiMuinCRujTsTKclwa7rU48b1GE0tb4ZG9iSaBW
UQ0AoAI5IfCMim23SxPtOgO/p/demv6TzOWWu+Zu5dQ3hecZGwvAJJB7QNqAhOPaWZXEiBF59+xt
AHdsN31yszdsWQeV25aTv0VZbwnpA+zmvC/2JnmZpWIz18dYCLyXokE6SdyCCJyNV8nWHq2wtfPN
/z8Rim2wbI0XWteyNzDLBLH5m9G17cA3uvkBK4aTR4SIprS6KIphi63DCSSksNwzIGpDXZCzVq0X
YTHB94wkK/WbG+OtCFQ0QggK/FiCW8PG7yDzk1NKftbOV6fsVwQtqR78OjBiqLPBvSufp2G14MQe
2BvDxOamd2ItEIgwQunp/4yn/DjTf6JmTbl44IALEy0rIGoUb6PmYYdEHCA6XSk+3NrtWQxCTZSt
Z5OlOnUnS/gwkRiPSf+TFMbeoe25ycwnhvarKI/mDwl+ALB5PHN3rRd628NSZCs+V8RmTUC+xd7+
D2nX2SMn02x/ERKpCV8Jkzcya3v9BXm9NnRDQ5PDr78H3+AZhnfQ81xZsixZmqJTdXXVqXN00x1T
l1qe2CiNW4YfhfRQQPAr2Uet0xOU/lfOwMKGAckeOp4mIA/KZ7N1jEpCDaXF4ZZN9EcUw6ut97aT
ZsoLOvTW0IULmwboDOBW4UQA3ZsbA05PSjqKlSy1NHLxuniVSJptW0tbGdXCuUNyfUIyIJU59aJc
b5mss1J8CNZSeSJNUOg+xI1o6fNxxc7igAAYQJsC6laYv2s7KTFjLaMSDRDB7ST7DcIJzFJWshI3
USCCWVDqIyYD9gMwmtn+b6KmjJsyZQF05Ud2olB/l5RXpgAvnji9qD1trfli2eJE3YKnCV4ps01R
MVKAdZCzoG0O9leRvgBJjL5hvfBVspU+73vhNWOz4WXlINUMLXMBi21fhIijI8s1e8+UAm6jSc5C
kLamcL902DGnf0c485MtKVmTMowwCgFF1M+F7PRopNfA1q31fhL+irpNiVcvWevTucVB/lnNv5Zn
l05qpJrcD1hN5SdEDfctwNvSWxENAatPbR/BlZqu1cauzR6bql2Jhqe5vApgZsanc3PhSvW0LWRe
Yq7Bo5b5qWhHn+Zo7L+/ordvzsnMlCtGxx6KSvOIoeQCQvQsYwFIDnXDUc1tmu+pCj1yv4QC9Xjs
Vpz34h66MDhbThHXhCcSDJbhw4QKJEGHUF/BoxpcGvmZMbq5P8QltwmwGUDSIFxF39DMoKS0OVgC
sH868dh3GyX7nX4v8xUj04/crNaFkdlWKbSIDVFesSAsVL5pRuMjVksFiA0AAO4PZ+kCwopNslBI
F0xY9uuNkaElpCpwKIIaBVHFPAybcK+dmuqNGIeI/SzK3XAuE+h29LJ73/SfytXtKP+ano3SrFSS
aaJmgdU/hemvyjhqtVsV6AaKnEE+VqpXFj+Nc/ODNa5efYn02Al/pmJwquKF2F91a8PEmgjm8vL+
/abZOeEcTKoQg4B7YFLokSIBGTeqcp5k64E0rjFIrU7B7BpBjgb8/WYOF1jFm1Lv4OfTFtj5j4i0
z3VN4Q7RreQKceh/x0zZd9auVzYs2UF5VeTA3o9wzy+atm/S2Lu/PIse4+/GmDeAE2TDiZFPn0ZK
dC0PJfUqHSXO+1ZuEVqTxwA90pQvmvjdpwN+4ZikuJHqqEZ5zuC+bD+GQ7rN23Oulc6gbgr7Ld2z
8g1CWEfxaVXHoQFHxx50J8r7/e9YXom/3zH3XOiy6BtZx5EDI0c+umTTZFCcfUiNAafiiRuPBvNq
UTkq8SDw4PQ5tLnayNfNU1K9SOGukX6gXU5/XfmsmyzG9fTM4xnWjkJLDUxP28bvUCzMqt0Q79Li
CUFileYvelO4oyEOpdgl9k+VvUPtiCqvSEwNGjiZGt2Jw50YNlnhpYQCmfEQcbCKl+ZR65zUGnxO
19J/i87rYiZnMUSqDYBZWyoKrmE0bobK6h29CEu3Nrs1Wakb0kSUGianNZUn4b4g/XO9e1Jeom5o
woVkWuSwnLuUR3sgfDTbE/KujkfkW87auDFqd7RaJ+TnIZr6Y3XuVohszNrh0cpOWrwDL79p5kKA
TyGSqAtEbZa0rcZ3HVQylFEvl8aNVv9MUssR7Xekvjb398qiK780PHMmnaaOelFjC8fRMc8CLWeO
Rp/MAoIuTzndIKkdHjrhCfNE1/ral8LuS9OzUyy6QjPZCNNClr5iKSQWnbiA8OQ3S11rb19yTBe2
/sz/hccwRGmzGn+CEgo6ukydfm0HL10ClxZmjwhdZ+habLCCXB126aDuOSi8R5DIy2a80guwvFtA
tAHu5alzcN4zOI5mXRZtx4IKXM8puEq81hRH4Ydq6STNThq/DcaakNVtf+p0bC6Mzo6oZKAMUaEg
HagtdwYBadZdqbrlGQKtwyGPqIM3BjBTRf5iSl8qvrJRlxzEpfVpgS8WMOur1FSrfopurHwb4bXm
2b0Ozw7NobXrZXo/z2OMS1uz8CZGd3GWx9N9nh+N0eXygyKjFZGDK86R+lPbUTcqn9AoIK8EVtOO
v2d45pmU3uzHZIDh2Nz12u8CTyjb7Z2kDrfU/DTP98/+0jVxOcyZz0kkm5QCkXdAs8cSqmus6dxI
+x62wo2jEXGVd9/e8uiAl8dbHp53rtbU9pIqoUsZfndPij2wc63uim7La88KtHItS7J44vHSRuoV
7bvIOV1vGKCSG16GFgvQK207WkdHZyR4Utwf058en5sluzAz858qRV8Fobi4WPoUa44ybsziqWkO
OC6O3jsd+aWHG03yjczJh9jRICqxJpB+m8SfTubFN8wcaS/sdCQM39BBxHirHRXFkaHY7Irqa/mp
PQvPSB5T5WyJQyVlKGmsdej/4VT5z5MAIpnruY7ilkppo+D2kpG8PkRvbeYQ661BQzrfFmKjJ7s6
eU26k/WSfwWDhi0daAoyEbAltCrbcpM6lfpMi/fOemV82P6/1ghwoevPy9KmKUIbn8flbco2bfMY
19um/hiTDagbSmszhi9Scqrldi9Lo8fG1rGKNQT4YhIBxEho2MSmnJgTrr8iVSFoI0cqDexjwpC1
Uwdfp5/cPGX1d1Y2aHFUvNLySft+f/hLF5MGQBbomAHKxqVxbVfUQ8yLrEJClDA0Vj/J/A2Eqi5Y
h1a819KJuzQ0Owo0HWuAiwqkr/vOEbRzifXl/lCWPNalhdlGD9uCmHWFoSQESreAPY/dKUmfOvZR
ZBvSrsFQF82B6QKyeHi0o4Xxeua4QnWJdAMNaqVwQYHghUnq8GrwQpMwNwfhiKexcuWiW1ouNIhD
LWgi4QGW4dqoQnnWGR2SkSwNXaM9Qgi9jl4Me8X5L8YQOlCVYLxBMQjR9bUdVKb0dtCQkzCSRkao
J/UeVWn+VtLypILb6AVMxYPDi8I+aUpaP+sJYfv7yznN39xtXH7CNBUXd7pdWZrEG8YCU/H0snbi
Zt9mg5NZR0n/F3sTCANU43Sk60FOfm2qkes+kws8TCOrsA5clMTB01haueEWH6YmwrIpoQUlmXkL
jVm1OS4EBIHmELTRoSu+YFNq4+/iVwZIhf6iNIlDP0eyYR+h7HX2LhR+92R93J/XpYN4+RWzY5IP
CpCXFQLrKJKNrZFDFzOT0zX85WJuEjgRlFIBbABd8WxOx8Zow4ohJEtjXzMlt29Vn0hHKX8O8Xwj
lltYD1CyqT97eS1Q+lOXnm+dS9uzrVOPfWeW9pQB6J8yaHiFtXRocr7noJmXD61suCJh6NJ4V8VP
2qbuoGwSKE5IyOvv2+pjIOgL3BFlX+Ug6G+8KPwhCbZPFLbT0S4ZcWnP0CdA2+39lfkPc4YoGuga
YLLmc2YYaVbWA2KgjvtR/ZHLD+NIdhKYc0Jn/BIne9qC+EpszC/3DU9rcTtfQHbqaPOedKGv9389
2nYl464NqlivHJHa6LHS4mI7SJqxuW9qcfdNigT/Y0q9NmWkHdJR3ciCHgg/H/RY404oyor7mrbw
vfHMHiMt5K1Nu5bxGBHKDt0x5eAaUeLEURiE0Y+ws3wzsvz7A1u8wSH4+H8jm0Z+4a9a4N1VmWPx
LBAORiFxCZgXTA2PkIZ6kQZdDqAXjPGE7keZDd5960sraOnoaUegh/rfPHpODcDbug7xrN73ja/m
JNtISSx5CTP+qaLclCBBhAK2HzDN4uabjVMC3jq3a3vKCXBwLDcH2nqglPTl1vCj7OVfjAvtP3DM
6OhF+v96UpFZKoyBxUmghXHloIw6uLSrQHuUjWtPgsUpvDA184t6NqCAyHkSFHVqbBM8cvwkiehG
5tawct8sOigU3/53WHNuWWBaUw0wyzSIE0GiTW2VdepEdmU2m5K2Y/EQjkrHh4NEkDRw5U7ThdPR
DlyFoO4nfoJSAvUFOiW1ncbCRNlzYXYZaFHSVvFUyqLmGGmZVrhNZ0r8xYxyWv5W5LhAwsZQ++2A
XqXcIVlpDEerU8HIEhl9VexKWVQlyBBkSFhAlj633DACXoysjH/pJkQQg1gbaC3gm+YNu8WYpDiB
dRqU1qdilAdw2PuhDlq0PpEDKf9VQdY7lpB0S8dTM2QPHfX15Jx1IUSEf/VSEJJPm1af9/faQkCn
4cWLlgEAU8gN4UVmd2ndi4gH+kSzjS7tTM42Rjr4tthAmcMR3ft9gws7DhUtBHPAbUIZaq6GksfQ
lVdbyoMaXLZubJm/YhH/IApfO7KL831pafqSC99EujCEiiIsDYcu2TX5FqnKcHjT8tyD+ncuPWS+
hAcH8UMQ73yx5K+k27HWY+Lt/oj/w4cAfYhmCYj9zm8abmXCFLzgQV8+9Kqf9G4q974NsfM39Vv5
WhR+9gI1QoauVHlwUvqaqU7cQzXs9f6HLASXUzHx/75jdg2VZjGyQsp5gI5mxx48pTii8DH2brTG
XLFUBphgXlNv3iSFOMfn1qmOJkOjxtyHz+XesB5F4/aeDOGdxinfy9ZVup/1l6g/ZGjP0/y8eS5a
R9ma5Wb8nq3BlJYyEviaPzy8ky7oXISPZ2ObqgW+pjn0qXDH8L2VjtxCGncQu1o6ohAUk3fdeOob
yBW1lZNK9EDiFc6xpcQyWt1A6A00OFre5kWIekx6SdFaHkBH8ceYoYPUKh2z9VPicOapEPFQAl16
R/9Hp5kr3me6oGbRwUSgh5sSLHKAFc7yEXLclpnQRx4IK0Epqjpy8J7d315LkRwuYvQB4c4CO9yc
yIukQwXFHhmLPh4M4YIntUJm8BQbLvlSvtkQKTD9kqykJm8dGHAduJonnApyv/NMhloVJtP1oQxS
sG1ocuLY8QaZ8wb7jFMHDO3+yihv0XxgH0KaWZtIUkAlNosbSadbHLjPOrDoPkb9owHp8qnrdMfs
hSclezTMD2QFwTLF7terB5tgPppewBMh9yy2q0DmUeR5Xgc6I0eFAYdux59lq21aVfy+P77bjQKa
J7A84RGMaFX948wuvGbYc51aRNRBVMknkE8i/qArIf+tH7o2MQs6LNZlwhiKOjDRl5tWAvnOXVGA
RFJBRW3l0K0MZ84vng2J0RAKW32tv0ZpstHCNUTKmonZhpCFwXKlmYYDAjUSEYdFX++vye0ex+Ij
wEVPH/5GA/D1TRZXYV60JMWaiCF0VKXxKjBij2jHJWnus6L7bcvlCop9zebsskA5UEf3Kq8DHjJX
M4r9gL7ZjD/XAOo3LUqB+u7+IJemES1AaM+ZNNKg13s9SKYxM9MzTCMZB8MfTEac0pC/3TeytPX+
GkGb07URpcNPRjUOEql0XxoDYre4DgLeus2aQtrSmb00NVu0LhEo7o44SFb1U4D7vUo3b9IqM/Ky
FRMlfyhF4MzOPIOiF3FFKayMveRxsaWKtik19lE3ayyRa5am9btwDLYdsz5X6zrIMztzQjV6pWAG
QI3vi1TkK12Rt0Hi1KALXCB6CCGeN8cukxpK9YwMdTAUkZfFqHwrHyMukPubYeHCmsxgGcC3MEEn
Zluu68golBFm4vIhgg6iopa+ZGd7YVHHjH3VjB7jUHPzSPtGxOj3Uf+Pg2F8wNSOBjw8ugznYoU0
4uijyuQ6SJP33MYw01MUryFQFifzwsh00i8WzmjA/MZjBaO0pU3cxcdU6p65tKpmNbnt60sK1Hm4
+9Eqgn2IdN+1nTCypcbUQ2wQ/ivEWwZgYRelWBk46pKBkJY76fgLSipI/3FAy3zWcr/JkZLK2RNJ
clelg1vQsxjjFc/yx8nf+7LZDKDwVdCmNOE/EXJ6UumFryWwUL/D0eeP5q5TAIjxzDfzkbQb49MK
rLByiB40K7v61vlgglBzQEQMui7ksq8nqKn1zAr7FnjaxHZj9blXlWPKD+DmJsZq3nXyz/Mxg/IM
NCJoC0FOezZmSZLIUOmimYA4I3UGvi+TH7ntk+9R8QMRsQNUhcR/oeFzZZS3fhzlTLQ9/tEmB7PP
/HYXPfq4TKCGY/M7MY5l8rFyaifHORvZRKODJyQyuugMmN1MJai281RnbVBXXWs4ZRlZXwerNMtd
m6AccuKNZdMt/m1/KJLVaJ7OrdF0jKQwd6qEKqx3/4NuzxfaLCauV0SfQGXPaRLkZIwSK4z7AMkK
hXrolgJt0mDIwgPd7Vpf0K0XhjGofIB1Gg3WQHvN9pDElUgtsj6Q0nSv86FyhQLH0bN+cPpsLRhc
HBrkVNFFggIMfOW1tbAf88aqRB+gNCcfBiM0Hntd1vZgsGHP/2IW0T0KuSNAkRDtzkxRQ07AQYyB
DWgxBiY83akk145aCCjzfVOLc4iOp0mXawqnZ+ewtCjoskO1D1hOKydSd1NCCtC83m/IMPr3jS2A
RKb+X7z6US+bAJGzOUQFpkN8KIZA7iX72Y6MCrrSJEIHMho/7dGNzEEkz8g8puCGisqNyWuzPNDC
TD9E0wL0a+Zh2jt5Leq3hHJ5jXPodjbwfSjPoOcTlIXmHPulKVE6QrF5CIyB1E4rqTYgbl3hx5o5
ugJcxisPtgV7SPyAtB4PtqmBcRaxmGNkSoUmDUEBCPARfTDDwYAVkAJX9Czr3aqazK3bRcuOgTZG
1CzRyfCHDeni/iOcaU2i6QNgD6e0PqbVVvnKjO99ue0BNbT01x50CLUj7wWLXVmUTte/lPFnoa+1
iiwkAK6/ZHZ4R2GQSPQaoOqRrzVH44chHlQ8l4sfbAPZTDkjTrq1m6cfK1vw9sl6bXe24UHqJY3I
xw1BY38TUAtJdtW44eEGKfqv0c81kq6lBQage0KZQJETtEjXJ1lrIXjOq2wMaKKi6JDTAUCh8Mmm
Rei0al6u7KeFGgQCRGxfRBzQPYb8wrU9WtXpgCthDBpN9Qz6K6FOcQ7376Oya1rLBQmttbk/odM6
Xd9AaD1Fc52GSAcNk/bsbh1spaJaJ48IhY1qw2QmNoNZr4EHpl+5Z2U2j0Vqx2CracfAKnO3VMJt
LrbNQ6IBvn20bLby3ls6JVBXAREr3l64zma3alqnGVOEPQa2FfFHGbGxk9ZmsVekSttWeh60jOX7
fzGPFzZnK9cqZdfBJ8Gm3DLURkW/5UVu7f6NFVQekNEA2OQGkoz4ElqVFDl2Va8fUmv81qFEu2Jk
adNPnAc2Hq+IeeZerU+gmNDISOSrdR89RIq5UUPtNTWtzBsohHLvD+n2XsYGRGc7uJ+mAv78TkH+
ScpDweVgBDmo01lN/RPTnD1CTa1Yu7+WnIeBVNDEsgBihzlPY9Tqo16F1hiMoATb95DTQMGiyl1I
Vg9ulsjRl7ZG2trsRP5YlOlwMDvbWAkOFmcXFQroPUHTDwH09RGfUJaK2eG9PiLxdWCJVTtUawZQ
/xFE0qP1eX96F8+3BWQOStIE1mb7ckxUDhZKdHubbV9tRq7IjlUKacVxLVkBDA99fOZEt6LNvAjh
klqQLgaboNm9ZElSgOC5ef3nI7m0MZu4wm4kk6bY+wmXFIe2deS29irsYclTISAHh4sGpgoEcdfL
YyZmZmm8h5UWRGRod6iOpjXY+7Cf6D1lCKglVmX7ZWSiM1IvAauJBsNRwmjwi7FLfEIle9NVXeko
xTB6jWTQcyT01I1TCDHfn5Glo4NWQySLAXeHhtjsLkQlpshsrsqAvYShB+5P9KvW6CtuWJoE/8YU
mKBRxwX/ypzOB9JEWVQltgyR4WZw1TRu3/IKBMVkQL3tvqnFvQR5GDAvTU24xizZ1BNCaVpp2Ety
Ez2O0AX3dbWW/81uurAyuyPqkmsmhccOVKvRN3Ej8r2RNvr2/lgWV2jSG0eldEoBzfaspaZ9mxiR
EigcuicMXJW+GFX2iDSMsXIEFypDAJ38tUUm53cRGwodpU4mWXLA8YpGCt8qs/ak9EPe7SJtlJtT
O1BtcKRqbEuwrhd82GnURh1LAfcYilopaZAWAlM75BBIFTl1SdDpkutMrp1/MysmGGFkUJmDEf76
Sxs5b6RaCWWgvRNxUGqTfBvkrnoB5ba9kjOfJngeeIAVFPgFBOkAhs2OCJAApqjtRAGoQ33rR/JR
FuprTIJIAUYT0fNUmqxXQqqlRUdP83TH2GA0matMl7E+Fn0Fm105iaaQosHbI443KC+uMeUuRTrg
KJtEdQ2wa8yv6gHhQKvkQgliljn0WBteH/pttSm7lZhg6VBeGpr+/2JzhWGYgOEynzZy9sxj6qYR
X0m2LFyMuJ5Q2kSOByw3c86lTp9eltOuiKrokNXVlqHp0SEdd8387f4GXIqzwZUBl4m2VM3E7rge
ztCWsd23GI4MCjZXjVrPqGMIxvdl/2jppeTWNO9OdanrbkisBwNKkF+5pImVWV3AdiM7ALAwYlXs
FeiqXn+HSNGbE/VMQRnTcKI8feh1tGKpX0ordYDtdIuDXqNbNlK9TsRHPhiPVdr4Tdo+8TzfS1nU
rxzNhfNy9UGz60+UuS116nReYkjd0Y2a5scQs9AMnZN0A+iNTvoa9mlhb00lQYwe7gBvrJkrtnqh
yzGtYDPins6eZfCn3l/v5VH9taBdT3OPJ5cNDUGUpMs43KQoydh90HT0rWxLvNgp5FjDU2GvkRMv
5UuuRjbbZiNSmSItayUYsk8j+So9RjYSJuNwZrK+zRlFJgSC7dS1tcJHe8gjtD+ovULEt1AZwOSC
9R3s7wiz7Tl3WzZmiKkl+AjgFrQQBJNS5yYmAcGwAkhMxpFrCw/MqDeh0htOxrST1q/RcU3bZuaG
r75htq3MCjeKPeAeLEF4/UOWZLz8srZtvvYtIqURHGSnLmlVb+RZteKNF93KxfBnV7DRWZlCp+Gb
AGFK1k9Er65ufozpP8+dTvMMVXXUQDREL7NtXIYUPLYQ2AmM+qRrgVRt9GGFaGXB3V+ZmO3jtlXT
dOgKuAvjZxo6YJdQ+Y+os3C/7O+fmOVZ+zuY2c6teUc6w8DO5aPbjnxHLO7kRv4EiYL7hhYQRdfT
NruhEQQOIpJxNhvkB4tkX/KNUemupv9SUSyT4s5TFFdi2vOY8E1vbUXbPSGdVerDZmiNrzrXfhEq
f97/qkWHcbGW0/RcXHcKHksKJ5hoS3mPqQdFF0cfDx39XklPmfKkxcF9ewt4fcwCcj/Qx0HWHYR1
1wazhlGGpAEu8tYpQwfdG4P4YXxy1bFUpxSv1RqsadktXFicXT08H+Whn+a9ikNfFIVjjvZWJC90
iLa69CNPTl2jbkUu507VfiH1So5m0elfmJ95hIYXQ2yEzYQSssttbCnMqaKC+ffndfHAoCyJ7AJY
U3DTXk9rLYGSS7KwjXWwfg7gT28s1ZeUdy5irx6/3Tc2/diNk7swNlvDqKkFHW3MqMjF96pJM9di
iuLwNE3+zX12YWm2dp05mN3Qw9JIap+Tl8TyS21XGSfQWgsxusjVrFhc9AcXFmfLZfOOs86ERbPN
tla4G9pvFQeUvt3cn8Ppd+7N4cxb66WqpOTPgpXciYOObeUaMh565CS08BS+JhS1smbzhFrY6yyp
CcYFtdkKTIp6CIFqeSWyXTMye9FyJafhQLEL1c72Ac5I7NEJ5bf7M7ewQijJauqU6cFbcx4+887W
mhC0h0FeluRkAzD6GuZE/oj7knlRZ5N/nseaauSAQCNat7U5kEdnmlXHBey15nYgxx6d15KabQbJ
3N0f2JJvvLI0u1g7W85LJMwUNOz6UKctbMXJsgfm6cV7lT4BW4PM6z8Pg5EzMwm4dacX3LyrDnIW
Sp9DsSwQ2djt5VKkrwAdZhsb7zC/buTxVer0SAGJTazuo15fY6pc2DGTUg+amcCQBR7TmSuR2rQ2
ciRIgooKwBtLP60h/zjU/srUrtmZORJum7nQcthB9dkjcfTUFJYXWeOh0A6iVtwEbBGEE8lBZ8uT
6Oy9lSQHOU62CZ4kyrDWQLNw7V4Ne+ZlOAQ6orgjGHY0niP9oOTjAwW796BoR5rqbpXJvsTWJKEW
T87FZM98DksoSh85rHZps6mNaBOi/TwBjWPdDisTvjLff7b6RVzRSzmzzU5R0HNInU4fv5nV46iD
j2FlXadAcOZGLyfyz/v3wk7bsg5yCxiSzH9z81tbpgfQuDqjkoPjCWFWKu1i+FXUKzY5uvGQ2HWN
RKwMdmU1/0QgFx9BqrzNkXJXAokLh3bkYPXlo86MI6lb8Og0ewia+LW2NsdLj3sMHkXqSRoXVdLZ
4SlYaxSoOGCSYwtEJ3jxUMCygYvroaGOQ+WOY+5wYrq9JruVvUYHtZSIA4GeClDDBIW6gWjbdkLq
orWUIGs6aECwhw6d0LLWPo6VgZR1t0VlHg9q41iNJ71KgoHpzkh3hjQ6zRoh6uIaXHzLtFEu1qDs
lbpXGDaClm46mbkVmLA8c/AZmLdAk5H8m0thAvei/AbaxPlTXo6kIq0MCQ/e/r3Q3G7cKLqTNSux
ozp5/JvtfWFmNqpKsaqsAyVokKUVYPacQqVWlHUM7g/WSui1hkaXyzq0xaBPMnQ56YVT1aLzNSu3
vcoakwPYJsItmIZ6v1WHd2r20Im0q/DAG677ozrW4FnMR49WevsYcXQP3j+hC+HvlE6byEDBMKmQ
mc/pkAgwdD1SgyQsnuoyD6LGWuMsWXI2ILabkCETvGjeq0Et1rSmwjBLxjDsqBaZe6uCVDPKQWuA
yiU4ADKowPOC+wF5yHmfVw6KtUqhQg3MRPuOpjX03Ww79VHVmEPsIKGql8o/4gJ5w6TySZ9HbgYA
1/05vQn2wVuJLCjyebgxJ0zR9V4HZn0MqVlVZ5kIR0ZbqE5DL9R+CyPyIvX1vrGbQNUCeAnZa3Q/
oJwI3YtrYxKVBl2R2urcJiKQCvWF9vkmEnXjCJD9SqPAvpc7eXvf6q1vmcyiY32iYpzYfmdJ/qiQ
upFrfXWuxmFj1e1WpKcyecFBQ15/Uw/fyvQk5HNU+63SbrsKRBxbnaxxffwh57w6gPgMQPcBo5rk
h9CweD36pGJxN1h2dR7p2/gEHT/oAaTt1myckDi6P2wjyTezU/MbQsqDOFJjwxW/eRHCj8kBSipy
5xSnWNmCirNJTlAIUbjX9EcldRrpqQrW+FwXdgYad1BKQiyFhO+84MCbsYhsYFPPwLT1Ru426lcT
qmdKDl8Br7GyRjeX71SPg0gryEnQaYmyw/XkFNXQhUD9VmfWip2ZlecseUfXL1oS620dRac8QXOA
QtBM2v2upV+N9bVLFW/lI25c5PQROlAraEyz8Ge2P1lYq60kjOqcABYO1OxeK9hL9EJyj+mqO9Tg
noJ2lN36YdGZTiIr31Y+YGHOJ+QM2nNQ/QKn+/T/FzdPSMG+b2W0Puvsa9jVoNYBM4X2YBuVY4on
kcT7/ktV7jvxINJoV8bg+dM8En2jSuIKVV/pOrlNxWI+UG/S0PiKNwvIU68/B0lt0hRcq88aqOJK
7QTsjhRte8RE4HvObVC4Nb9pvzXYcyH3jsWFn2jqyjtwmvPZqdEgbSsD2z6dn7kit9GBeQicNc05
ygvFYfagOWje7N2VmZ+GcmMGLYnaREapQfjseqiobQyyrLTNGeSXVeTyxE+sL1R7NAvwKZ3D3JNz
r2k+V6zebjj7D8U8lhzbDupxM6s2axKZobQGtZWRb4bHoXf1vnUIOUJkFPegYzh9vxtXY+qbjTZp
Wlt4J4GTHKdt3oUJQoZa7WlrB3F+ttSHQgKzfvlOxUOKBPv9Qd4sINRzkNyduj0h1IeewOsxjko8
ag0ppMBUY6dgH3xN//h2LDiwaP8CXz5WDpCzawOkQKmiLFt61mrhaKRyLLGBhL0L7+Yq0ZoQ5JI1
lF9BoITWcxQrZ4GyLqFRAO8EWLMAxEKxLX9Xv+qgVFyjEFo0NO1GwOiw8+f+N9WHNs9qjZ5Vq5jE
B/hZ4JlZ7Aq6csxvwl3IesPboIiIbB+e7bNT3uDRTkyJsrMZgIHcifXUz8PaKSQ3RWlFVv2+WDlt
S0MzUMeZSB+AfflzYV+4OYMBxGzIKSw6AxLDpquj81kckzK4v/Vu4g2MzJz8F6CB8B3znVHpg2Fk
Sc3OBI8pK4udykXJ2zGVl26frt2Xi8aw0dFdCcZny5zO+sWg+q7GPqc6O7eN7TBrVzejVxfKDjRX
E7EQXwNj3LzAMThU6IE5R6wKZvyZPdVKbC61RXLOK2OfgfQ8D/eGZJ6ktZfD7dtwZmm6uy9GVjYF
7soelgDz0jZRsSmaTWge02KrexKClW/yGjBwbWyzIx2XttCkTGBszeiw+LnpH1vaO2v59NtSMm56
pOJkLBriYDRnXI+M8iRT8kRiZ9X0yubI03PUeQhFYy1xtJaC2Fp1hvHYSrtumwRIt4tfle3d36S3
Y8U3TG1IOIFwycb0IrmYXXnsYqJINDkbw640n0J6DIsHVfm4b+X2yMH9YmMC8oQgFPWSaytpGnXQ
G+iTcyxtwgf9sUp2QzgpxP9T7MjE/Y/aPKJ8sLnjuXltR4iWlqDizc4S2nFH60VLH8jwpDeuXb5N
5OBsZfZu3msze7PZE1Jr9kSHPTl8VNvU04oj1deQuNNHXwUHuF8AgwE8BZkOBKizo0aNaNDMUo7P
VfkhK1/FWvSxMAh0S8M/QToBd/GciqnN7LwFkDo+E/Ozr5+lbEvDtaT97SsIDheoDQtwQ6D0ULy/
XhkEc5kUipydleg171PHYs9K+iAP25x8WuomP+vRsf+eu+2r3XIXGZ/7G3A+hzheCO/x+kETOnp2
bijxx45WEDnLzxEohxICxMhaY8F8Fv/bAjiEMEBYmV+YSd4Xoh9Yfs7H1OvrEw9HkCmshKNLRuB1
wZeBFPfUOHE9i4WdYDcYcn42CUXh47Mw9izZ3p+qBRsgQoLWNFTU8Dafh7xRJiVFLknlWVYeWGo7
MmpG0RqD/5IRBBeo8v1p+vgv0q5sx20d234RAc2UXjXZLrsGOa4heRFSVYnmmRIlff1drIfusmxY
SF80cA7QCQ5Nitzc3HsN5mI7ZGpeyANsrU+JvEtBf8jiDRDM9u2ZXH503E0i80NiDbb8crX03Gob
4C1RXaBQsU1zg0AjLs+9/98oi6lIPSl5JWEULQbGu7IrcKFuj3BxeLBMmIjACiJtBkB+ET71ykzS
LsQQvXw3awBjWL6hOIYx29ETlNQnnzlD5cAuhqh2U+7KcgXEcHUhBakS+h2IrMt8Xc6MTFejojuN
A7PsgjYFbC8neW2a14dByxLtG1hfLSslEN4JpylCgaaVXUmHGqUDDW84wSmdjaK38iZlv4b5V9+5
8eDKa0oOy4tQrDHqNAIKDboOStHnRwvekygOh6iP1FO71aXX0Ei9SXnp0rVdebn1zwcSq/DtxpVR
BJ1EY/bESrz0NNke6id97RBfW0rB0xPgLBDNlqyUeK70opBrdoImRnwEfdBy5znutrc35kVR6WvR
0KGEJAUkMJC+n89l5sXIJRhOn+D5UbF3+jp2dyF9Y7FPX1PNkWME+s7PGruTNyWZIbVgeaorlZ+T
2ti8OkB9z6DVIcmIC6MEB0wTUFELC//vfOyjTTX+0Sc4JMPordpaa57c19bIEO6qKC8gSiz9dese
IsINkfqT1P8eYM4i8zXK1bU9hXKKLhAikHgzxJ9/+9TQC9fomGb9Ke7S/G5kVblrS7OFnLllgbIg
N+7K9xCpwPdUQXwP5JLCkxL9ZNTOzgeU2m7Wrb7okc3ZmblPKepERyn2LeTOxCYokwfF87wx6hMk
D/u3MrMrPA9sTt0GivSu1nnsWU338l8GJT7l3XIVyCAcwsmN1zKnr4f3rZ+6WBtlHCSihFV/4sVm
yjZobVTSO2ofUesIL56g0++sIij4Y1PPtsr38HBKpPcaPgowsEaCDCiDSt5m08nuaetahjtZxwEd
k8zTgBvR7rjiF9wh/G+9a7ktl7ZMNm32WGUeLGmszJMhOgvzj/Ap7Wxed04ITgD+Yt7Zw5+s2PQH
s/Zmw1d3yUcaJXsTuFZIdo3hWtC78skEhBJZCWI7FLqW79+2LUD3mBBb6S6XpI/E6O+11/Q3JVvD
8suWnUi/lSY3/WdhU2wWQQ5A8QJXCsK6CFTfdqdaJXko4MgnrgNq083NLy213qQ0ureSWVrZmheQ
ADEarEQhbgqlL/HcX4yWtknZG4ivipoDFnvq9M6tJc2lSMuNt1R9hOdBty7yKyLQYptByUHktaKY
cWHhxmlSa2RAAQ8qlIltmb6SRi57Bv8TymeAbMkeUpxHrV5Joq7EFrx2FOH3C8sn0KXPZwtNwkJr
pag/Ef2+UiKoKa8VaC76N2JBvw+xOEAkbkxlHkN2auRNjUWMS/Ab480Q+Rm5q50KxrA2fx82EX+5
HWW+usAXayryT5Rl0UZZEm4gzAYFNS3uT7Xq0dwJN13+UGwzaV/Ah0+xw0ep8ST+uTKqyKMuR4Uh
kWDTwm1kcdeYRApLtUNskz/GnQHsQ2RrvyRPU/0k2mVOKD3J0wGC8P0PLT/1nU1cxWHZygPzyuUt
ujj/+RGLAMs7WFLHBraTmffci0ELc3ii4tli1K+353t1BwkCGAqFJqjDi5GsaLSUqtbRAIFsRXUv
tcy5PcCFSho2kEh3BG8KAP4Lw+20RM+7hGjziTX3uJJjo93o6XOrPbfNvGWjV1WnurGtHLU4sPul
LTDlMKS3YzRjqru2CEG/K7dV6cNE5fYvu7a1z36ZKCd8i0w9b1UZHjIoh6dbpdnrqPoPT7Hys8xc
bX4Iid/8ZPfzXZ6+3x74YovJ6NKhtiqghwjJy8pga8ac9Y3aBOh+WZlfG46iRcd+eoLziSfzEHie
tfr0ZW6P6qCgUeILAL2KL3I+1yTqtFEz6i6IyWM0BaFF3FF7LBm1QWabXiFfphqHqvdVDudEF5Qk
qf9ze9YXvXkTPwHvfg3kRsjToRJ0/hOq2ozjxGJd0FOAHGzCnEn6lcOvOK4kX9aJY1Dcyw/JtMub
HY3dpnhSyN95Aih+aB4t+NN+RsRW4fRGVj7Isqr59cvQ+YH+FHqX6kV+qbO+RZe6C9Qudgft0JC/
rDvx6Y0Z1lYN16gUF6dbLIShwbUcJVSU9Bd3MYT4CdB6oDVButbR4r01Jo7RPd1e7svdvRhFZATf
dncFYHY+Qfsz4MVfygabMepaQ+PCO8QgMIvO/FTZlmHhNP22nJ/HJFk5X9c/+Ld5LkIpGDS6HgFs
EUDpNI3LDSUMOl6lQ8m06+bKlRNHy2q4FdpF9vPn2By07Bdjz0BdemHshtWdBg9NK31Cz0+OypVH
xdWPIKyA0ITUIUC7OBAVFIkSI527YEaNpo+2Y9g5+ZqT3rVBkJij2QZaNqTdF4P0ppm0jIZdMJjk
HQL27Tajcw66n7UG7Lp8I+Fzw7cd1S9xuNAMOP/cndrHDFYCLBgk9stIQi8a7+ekc5m2USL4T2lI
Z/eyui0Lt1OPQ39Uxzu93yZPzT4Np01dsMMM1VqYzKM78itxUo+j+w5Jg6HZVcOmojYH6g96+M1a
SevqPhGXragOw1l1KRlUjZlhzhZlQUbkfcZ1j3BYBcfTMYkMW6s0pzCfSPc3xIeKQT8s6DtyTbtL
nniCtkOR21nuK2995FqsdnNNcgl29e3TdCVkCwYlXMhRV4YawiJ2MTmNdKPlLIidobjvUTsk41Gd
gsFw5PI3X+2Zio1xloXga4qyPZoSKJFdyO0kCFZ4KUR90P9lDLAYw7aORXicnvjY2sgCton+j5Rh
xEAUsmUQIiGQK2pm5/tnVFE7L3WoguABMUNkjceeFSmZ0637GImUcTE5EWkpXiPANyF9PR9Kqqw2
lqd5DICQcGsFpmlW5FTNto9WGE5Xjt/ZQOLPv4VAeVCitmbSGAxsQ/PaZuldP60hgi8yKLFw32az
SJDNrsN912E2PHuN0vc6XMmDL1cLcCJxtCUwYg2MdD4JTenzjEJ5KaiqpNrEep3tGcdLzZynCv0c
JXJvb/XLyxA1CkAQ8FoDGMFcVphnCEgPmdKOQZTQLXvMgbAPw84roB4GbdfWjtI1SMrlCqIKDCsb
EMhhC4FDdj7DQQOeepCUMchNK/Ig+wBMfwlviNvz+pJmO992iizjNYNqs/BpWEbICTTm2Ex0LOTQ
0F2bF6aPYrDicKnO3B52pNuRkGybtwCidFP5dzD7yUtGOthRMUYewM2RPbTZ4KO4H3lmNuYbNQIl
5/bPFJO9+JWC6ioekxDyWGynZNATq1HjKbBqbltW4kgFhOS46ZrcT1fVAa8tPULMf0ZbLH0HewBd
mZAQDk3lRp2+1bpypfN+bUKQgoMkMIWcLNShz7/uhJdxz7VsClT0E8LnRMc2ujfUF0k+3l65L42j
5dJBAQnaLpCaAMJoEcKyPIQISdFPQVxXfpz/klrfJLWdMmd8bJ9oNPqW+Rqb3G1G2YmnX0l6LKJN
Cl8e2YWdQD586D/LhNqmgMaNKznmZSwCHO6rTApKNioii2XglBbW1PApaLLokOiop1sNWLNxma9c
Vdc+KbqSJl5cqArgCJ+vt1H1VOGETcFssodIa7dKET/fXumrQwAvgWVGPQkDnQ9BidZ3GsdcYjlG
Ll/KOiYjzSsTuSwACAQhumi4IQTwZclPnSpDblpDn4IqhJRfiLiwiajM3BbMfCcWzGs96YZtSeLW
Kaap84xRL+5Y23ZOwVJlJX5c+4B4uFAFNi9A4SwlYvKcV3WbylOgd/RRx8bJ++IRKOPN7bW9Eu7x
JAQ2HSB1AKWXfbE8p9gbhjQFCUyJS0D0srn02vb3tAbCv3YuhaQULhe4RBnLBBimaIbSqNkcdEP6
p80st8Q/IDRYuMpsneANuVabu8yh8Nj9NuDiBDCmRKrJIwzYsw2XU0euP7TylEu7pLYV80MdvNtL
eXUDQa8Iu8hAvxlB/3yfzmAiFQW6PUGR3snQSFTkuxA+JfbA7AjvzUj7nCDxMc3RI6T+dl0ZbW//
gGvnBJIo4P6gGglFerEi3/IPnsqNCtLVHFCaz06rRvWGKOqaF92F8ifw1TJF006IWlE8NRbHcWpj
UjQJxaueZlu5dofJbRNbYW5YGHb6Q6Ub0JkAht/UBETOvnHVWdkDYNuhvp1kv7ixTYvmrmXqj9vT
vyzGih8GfAQ4ZzLAfxfMM6Vjbanjh43k0aiPqE84MfEUGNI+q7Wf6L/4Wjnr2iHFQqBTBOSakBE5
X3FFgwpCpqkzTk/kkVD10RjZlfmaMMG1QypAV2B7QZsBMqeLYZTSGnNpnoNxHHKAyVIZdYmmhYw4
cMw8/ry9jlcyMmTCgFSjdIONvBQKZnGdWSOLpECumLSpkuzZzIkOzVkV/f8yLTZFK1NvgEHMSgS+
spoYGFQ3DTBAqGItsoNCKlS5TjGwBeOKRjd8uP358USf/n1+qLYKloDABn0d42/HZIKukhZW1RS0
mW8Zf9C3dFopyABnk8xTt0YkvRKGoOAkNogKGbMLMkAU1xJPrXYKqJR7NI7QC4Sfm+lOILJL0rGs
Uc8OT/8+QyTwovcrxL+X2BqlncGzhEFs0MJtVwsmAr6Fp5fgOPlDugLeuBYOwD4ArALefwJrs9ic
0AWhhdloUzBZ1KN99Vjx0tXH1A9TY5flh5R4LZpR/ElP+Kac2QvBIzb8tIwHSXcSVF+Dyfzs54/b
S3DlyJz9qkVeC1MITkiCy3yMgHYzh52ScpcDcg8N7JUU+tp5+b4Ai20bmti0Uo/XeaRoud2Vva0o
0SeK6LaFPZVyLH67MuSVy1SoAYPTpYKdc3FrT2UEb8c5QdxhUhBGmzqUPCveDfm7bni3F/LaoRSs
HQWhBxFoaQgVynM2tGo1B+jz9lsempNPNDxoUnVudreHulI1Rncfc4IHIuYF1drzOFdNRhdLcz0H
GQx9lJci+5PTD/Zopm4yP7D2JSevZb1nhYuGO9+zdHN7/GtTxfWJpjnQdmhwLaK5ZJKOQx0Nq6qN
2QYKIB9mMkfe3MGP8fZI14ICameIceLRhbr8+USVmDbWJOPe4KNTHNUf1fSo7mclAbjVj+K1DXp1
Xt9GW2zQdpzriFTGHOgNtxlo0rOZeE0frby8lGtnDi94kDTRp0fRapF/sAlpZgRZ1EAbXMh1QNHL
qgPL+lm2NfwsE3uuvVTfDqR1ePrZdm6IN372FKp2mt013a5RUjs9RDCTUeYHfTwltQmpH3pvrHnX
XDuwqK7BhwPQQzzPF985HBttNPVwDgAokWy1VZ96kO+dIWtlx4rhQtaB6exUJvsfah2AG6HugFIb
NFW/FvDbzdNMXd1R0FEC+paB4q90rhkBwQIP79EtXm9vsSsfHbkCdDOREQEqs8TUZ6SPJjxhpACS
FpYnxwVEdliVeG2fr6lHfb2pFy9hdDF0DVHiyw5HLPi3eaWpxblBuRyYNDoZuVS4VYj8Lx9lxZmn
VoJfI2CkY0tSf56Nwpv1Wfb7Viq2EQLZsU3G8pAZCQR4eiPbm8jhfDoM3FeTJLLb3OrvU0UrXTOX
20OdVaZXtn2d27MRym/qAJ86FDBVD83L4imfpPg4xpFpS/lQuXkfxStR6souB65ZPMtQiUNfZbHL
6541adyXalD1h4K198X0ZMKHAk/klRfgtXD4faRlPIK6WdXAZUkNCurPbQksyYwcpfXistrKyQPN
QTAZEieLIY4X+emvKdz3MDalI/l5ey9deVgISiNeNhK0WFHuP/++PVo7rWXhh0hy6XYaarZryIIL
1DjOxNkQYjt/20KMFPNolZkaZPreqB5oW9kEuYSQfqEjrA4fqOTKKA3m04EZEH5s7TwVpvRhevxf
5oqkHikNLr0lvFLOuqxjRqMGukQOKhkcmiUrD5Xry/mfIZbfVRkAfMwLDJEMvaPDUQm4pNuTuPIU
UoENtkTjF5ZhF5tUHdt6NkuiBd24G42/nfbKbG3604d+8dFAeca/Pd5lsMFwAHOiwC6CwFImomPK
3MZ6qQfYKH5SPo7FVsrXBLQulw220hJVAc1ADRFQyvMtAr+PzsjAVQt4bDB7KhkY1+gbuLenIo7v
eSwDkBuxTHQL8I+l6ifpCpgcEkMPmG800G6fD8SBMFurvz3L6Rq/5cq6gcAlrIIB/YAQwuJmzrMB
YqZJpAdGUxwaQC+IW6rDCkv9SmsWbENUJFDrBhbrovTSjlTiKu0wpbBu/U5m7VFPGbiO0pQdyjFO
PEObTb/JuLzlNS2cvKfxA1VZtWkU+NhxPUtXNoyY2HKVgYdFlQJ3MG6oxY3RzilIIkOtB51n0jdY
JDbaB9e3Otnc/pqXwRrIV+wMA6hB8LEuCD1sNkA37+Rgjl1dUu3qwxh9fVrD/V1+R7hz4E2JJBlQ
YpQoz7dmLJgoU2HIeGo1+QY0rMpWWtXyUKRpt7dndGH5+eUEgiCMKw2dHgAbzseycKNJeqfLgTy/
QjYPTyy3jcedOqbe/E56P8tg+dx5A02cvjkN9dGUfUCLmTkD8rIph9q1wEfMZS/TbGg3JuQzkR+m
xms1N4tdEr80K5nIF9Xi/GOjFqNji4tvgHxXfKRvsb0xQPZP0CoJOJhOLIR1zZ6Tyif4RWbxUTdv
mkPbZCO343aA1kuDklmpZ6jAgsSmUFuZgd58jPnnmPzpIszKb/vHtnlVAGLmyWdF6o0xPTQHaLja
tZrss/oezS0nrqzfYBfdXv3L6AAwi4Z1R3BFNXoZg+SB8xaq4EogkztaVDafKrvsHLON/Wp+GYld
T2+3R/yqWi1XD3kcNBOxfuKSPF+9kUelnOJPguJYk59mHTtF7pY6ACvzszVL76hd1MOxhEU9HkkS
YC5SatrDg3wsX/RuduJ63MXck2AlHw50V01OChmmPlsJm1/FzfOfCasL8G0F8BiM1OVJM5sqG/gU
awFvQws2TxDJayDkuB2mpgsqrZbsuiIhUEDaYIdmZWyJFpXAovPh7+0Fu1KGxS9BYJF15GiAmC1e
kVnbFUZEEi2gMvzBY4+SnwwsjM6EGVXmsfwBS7RvUr+m3u2RLzfH+cDiAvu2zyWWUbXTsASZBUNM
dwKrnxV4wjqFdUeypy5eeXBdnSkqSzhdKJbhgImw9G3A0CQywC2tEcSHKj5BGhVk+g0JUpTuCM4Q
K6Faa3eW6kv1Svv+StVHFxVCNL4swWpY4hYztQhJNPRGAPVqOylU29J+8bCFcKLkQkTVSXJiK35b
eyrcYD5oZ1etV+dbK6y3k3afpLsoyj3LHFd+1+W9In4WrhUQlkzh6HO+IrCmZWWqcSMgurJVu10d
gWI+y25Z6T4MqG5/7ysXK6xPIWoCOg7cXgAlOR9tiGWNq/pEgz63w+bQgtYrCnzp5Kfpjym2i8eW
31faLk6nPZVXssgrKTPksxEYUDLB9wd49Hz0npeo8FsDDZjqcRBxjRB+Eoe0/5EPn3lzpC+jx+xy
TDezwIK/ApEzjSsUGnGvLQ792U9YpGRSDEGHMeE0gDWpTHwlewGmEPXMe5PtU3Dub6/35S17PuHF
wVZNeS4JmWmAd6/h8BpCXLSeQKMxq7WX+tVPi/4GMk7ks6ilLhaXl2yOWaHRYIxrZ6pfYnSOjL08
28Neq9gOZYkUuAHq5uF91j/dnudl0oJ5fht7sapQiEqZxFQaWHST1E9VCJPNA18JHl8ndPHtAExQ
cUzAlAXbZRE80IHXyy5X06NGJOyQJg+hZhrRcAAXquzSBmmCjD4oa1RAEhKWZdV908nja1JHdQNh
UMLC7Sh1ye8GskevxLKgTYQeQfmQFiMYXUM1QfHKwl+G26CUA0E9JHEZblmWStCJnfPZhOQKMJru
EHH6px/6pHZAbq8KJxnl9tmE4PabFk9QAJ1FGQCnYKabVC2QHeh8psZd1kdIdzStRn1QToD1ckip
if8oI7nDM5b/ZnMHhSuw/sq7UQ0htpW3uoyuSTa+cqkPuVsmxgCqhioXDvSGYaFXsYaWTmYU1VtK
xz6EbVNFYOzHFcXu0N/TnQkSiubT2OKV8EfuKogVwHEVpQsge6f3tuBdaY9FqJcPM2Ldaw/5zdnW
ALA+ZHKeN07dhoVrVCnPXL034UHFG0YOs6RGmc1RWutcA2uTubBR5O+GEXdwwy0G9Nd6RamsDZl1
LfpdWFDJt6Verxo/qTSQqqeiGtRnmNPlhykE2mmlyH/l5AkDBKhECTF5oIPOQw1uoC5W4JByhMbA
U4rqYZT9JnT8vL3vRXBe7Ei0D/Dfh56RAZzk4swVegEqaGSlR6LrryRkDyZPjJUYcuVsoesjnJTA
X8LRXuSioSoPkTYSFJ2K1BkgZc7vTGt02+F0ey5Xx8FIwl8Y8lpLIxKihgxc+zw7shSVryj2zWSv
hQAar5Fnry7at4FEUvItBxhHpIdwhgQhir2H5fPcPt+eyMp/X1vecUkNRuZUZUeLZu+WRGzL6P8Z
Nwd3pP9OYZmwRQYZDOzc7DiCVifBTMhmSe+PFvRvbs/lyjbGQAJuiLqdsJs+X6so0ZBvkiY79lp9
mOZmWxdKY2d9uLs9zpVrETV9pEd41GNeS+GbsKnRmQ2pGSDsPc0KnjK1Dkk9425iASt+QlloZWLX
PhJap+JlgjREXhIjQckrQ5Q6rUDlP2TzDtLc/8sAmAh2M9CH6vIRokgD4BvRAAKbddDMxzlae1hd
WzIIsggPGUMo9yy2ca+zMW9pGAYVU5xQfiTzZCdd4fcq1AGftUZaK4pcyRRFiweVeBD4YXa+GFCG
oKqqNDERuVsxQVdUc/vkpeUv9TDtIO87Nm7f/7Aq35xeJJRetcIOLV9vaiddc4G43Jao/4iGgGBB
oyWxOGJVNWQVaPYkALjDUdsR4EeQutIVko+Y0Hl0hYbrV8fDRING+sp4vgUKqk2lFut5cjQYXvpQ
NW7mTfmU/40T2Y9KP5FWtsyVGiRF7EOX8qv8oi7DOSUSjK0yXBrQwnG6uNho1qv1gYcrNIR6Ob+b
aXw/45lw++xdGxZyBXiWIKtRADdaRPiUqlVlwOTx2EHcwAXUu/ALZMleqLb8CORJuaMWH5GZ8HgH
LWf52crKNTO7yy8qTFBQCgUUByDapfwPGQpUiro5OdbJZILRSbGZWUV2tR6usWMvP6tQ4BOGFRAj
gZfY4tKEDFSYl0NaHqkM+1loAtuo9NmlGcxzvoegGciL3u0VvjaieOyAx4B3B2LceRQdoqQwEykv
j62C/pU9W3apHiLLrXpn0OBtT1e+6Np44s+/bVxVL2U10zGeZrqFNEPVyFN0D9KZCKNmflKOt6d3
pe0COcz/zm8J6gnzek6yBOMR2THZbwMG9P0+BiyO1dsCpLjQGZIdayocVc2JA5Y4EGm7/RsuWWxI
s4DbQDhHIgQcjthg3+ZcdLk0AIZdHkUNWj+008NAfofRvdyfimrf1x9d/W7BaPPvKKMxb3o1s3v+
M2skRx1RAauQ6kbF3dyuscuvfAv8LlyhVBdF+GWhM2W53FAjrY4yBJkYbMUQqzZjjRsuOzT5PV15
X15mUVgG4cWDZimQZssnbtn3qdFCtegYA7mXHRUTt3bxHNVrwgJXwNpIOy28ZUFrhwzJUqWw61o2
pfCYOXL2W9OA3Aj33MXeLryffxvP+puEMDk8dfqBJhVw/ftmJcG+LJ8piBSgWUCfRBCml9g13RzH
BgVk7QgJaHvofiRNYsMNqJYp/vVEYUlhpI/WVNrGEK5stsuIKcYGDwb6oXgMonR2vtk4sLQxiTC2
Id9r9W9NuVNJZavSDuV4tToy3ccLZ+VQX1y/ICnhuhNCJrCQRTvnfMwMwNcsyjPrqECJftjlZN9o
Dlh66hr44epAQCcDCSquveXCZlMOHFiYW8cp/hsGYM6PUWuDnxG3/u0zexk3xJS+jbS4eIq+jTrY
bVnHGmbo1SuUR/VtY9j9sZUOo+ZY04sS/4p1DSu77QtwDtakRi5Oi6C74n+WCXwm1nQRKI0qK5OZ
ZBmMqzJ7/KyGHxMEo6ZVYdGLbFNDkwOdB9TXhC68qpx/u3gEjJdHGf9hkjh97EG5c5UG/dnb63k5
CmYgGHPAAwlY2WI5Ce9oNEWl9iNhMLw3H8PudHsAEUPPEiLYKmKpvgDfSL+WXGRNn/I8Jb0GqeCD
zPDCJk5i/rw9xmUg/xoEXH3ATbBcX5vmWyAvASSAYOSs/WD+mP3SfpWDjRhuqR9F+JRlO70e7Tzb
88IBOtqWAyDH7FbIkVq6baBmfVgV9rk4D4sftFhW1BXkdMpl7UfzUkxeBZ2MVDvwXPFhQX577hcf
EFUzAwdORgkeDMHlE1jL2IimlGbAtB4yJPUrili3B7h4M+iA3aF5iPoraLRAsJ/vQ2iioXkOpf5T
h97Jqa0QHVs+QtE5pqlvQr7SATVCOw5WvCZednHSxMg4BDDoxN2ElvT5yLGaRMMMls6JVjsTQhbN
vfX0P7DyvkbBbYTrAEn08pyFIcCjaYr56U0MLIwHk3WbodmUbrRu3hk0c/ONzKLNv6+qMHwAYAzP
IsCVzuemom7BAAWJTqjHOLMB2TzVqUto08YbOf1QUc66Pd7FMYRMK8qdYJGi4Q4Ns8WjnCgJmzoG
jcdSP3Tp06R/htM/v48xBq4ZnHFAGdEVWGz6yWKRCi/P/GQAHzOqg52tOeFc7sXzEcSx+3bO8z5N
m1Rp89NgZlCafijM0oHCLBGah0d00lcW7cKtCk9k2N5DugrkHkAvrMVXShWa9p2uZadODcbeYQTP
OS/iR6IetFL2dGQRYSHtKuBnWt1Pu8kutd6t2mCsD0YMfZzK//fPiBMB+DZ+F1RPF5+xVYqeK0ih
TkYI51fEU7A6YTjkAT36+/ZIFxLKYu4oQkATESUcFSid87Wus5TVLGmKE4rIEzSkq6j+o/E+IU4f
k+oPZYAkuzFl80GltHublHEy4BMZ8ntDZnCdMAk64AAlk/wDZMq+WTlAl72Dxe9bLAV43lMUNaw4
ZdV+LCd44BA7nrVdJCWukn9Wsg+geGlPEagRz/GIVIsHt5foMvRihQygzlGpAct5Wa7RpYTwYs6F
vC0Eh8YBJnDamrz4lTHAEEDRCeh2mJYsM7gaVJcI/mHFyZTqeoPsOXIguWitbKtrHxsJABUOmTKe
nMuXkBWOtJzaujyFXc8fLdIqb8BvtAGp+96Jxe+zZWkwTFsZaY2VrTs5thW866EFbyB8bphZwGO1
g8UlCkux1cUrv/Dyiod+HJBCaBSh3oCC3+KtxkI6RbVJh5NUOyaSy7hNuNPMQRP9YanPK1+xjnzY
pUryg8SW3fSxO3WnqI8d+NZEoasSD5ZJdo0G4pqp3ddHOMtxxG/D9YvEUMHiLatc0iw1EAhs+YlA
5DiS/Tp8h+st1LGO8Ldxwnk7lZ2X6Q1Y7n5Ckl045BuoCpZFY5PKKd5G6w3tCeSsVe4buhcX2zz+
28MyxnyEXbGHv92397ANSdCDsIBOhImpMTG7qj1CPSIhMazfiOZ3+n1Td7Cv+yilyosfkj/FAN2q
dyN9s9ChRm3t9v6/jMaAcWtf5a4v9OsiQiAUsHSQdX4qGl7apTEYntTnkq+lyd9Oa4TXhvk59CRb
eUp9XSSL9cb7GKIn4uZEwre4BuQkNADJN/lJH19DHdg7ya+iXVUep+ooJU8qtZPwxRpfEqI6yMtr
S/bqR/Xd2CnkrjhIP1LqpiYsQx5GGKhFji4/xh3e2Tttr5m+brjy/ZRQVx4DWKfUXvKkWD5NmV23
9nhfGRugQRv12fqjWO7tBb3s9+OmQUkLx9AEtQ3q2ecxt9Q7TsOW8JOUQZMASqqt9mhpsHpzqLaJ
5/u+qW0jcWmgO/DViX4Y9L5pR5umG/OhiO04W6vzqeLOXi7191+0eO2MLUD6Uxzy0wBZBtnnDRT5
njILSvPMqS3IrxmHKXI1lG4Pxs6Ifw8vYWy35EmXQNd8I4NLKyc0t9iM91PszdRVivtSw+XgwppE
DbdZ3mDnwKFgD2mteKXFe5H0oDgItho0edDTAwFz8eTOFJpodcmzUxoSfTcCauy082i6HBiglbNw
EafFUACmIJkEAgvEivMv15lwYUcxL4MBAyp0uBV7RzFZ6tzeIJeCIBgGPGPB3RDvtmUap+RpoVZo
iMIuKy8+0GnJoOwsJWG2kRuj0p1qoiij50xrN3Pe962Ta3liok87AQo/NEAo2mROzNopQQCenDKc
4IcQxpSDS8AIjTeJUZLG12KV4QYP4WNtj6iZgwmnhsqPplYtfE7oWA1OYUxdbtf9PJUOWPQckQmQ
pMQHbJT/zi2Shn4/l7HqAE0w/EqqFKrssWWCKnh7SS7zABF60ccEFgWxAP8+X/l+arNajWKREj0w
n3c+qiqc273fDR4rX7R99wmkDIA0K1/8SxDx7GiAvIycEMJwJtq20E08HzhC3iSNBkpmRezkn62b
uF3tDYAJbgov0rZ9u68aZwA45Q5+01AfGN1BdSQPyqSRPf6sCpsKE+8Zyu5/izvqNXeqD0Sj2drF
vXmv3AE4GP1pMruFks57qwJYbKdv/FDC3SaEqgYkDO/zwrLlrfQ7NDewQdBezcyJx9+4OJL2xObN
UHppvmOGPUQrAKBLTBRaORClAT4Pqw8RFXEcviXiOgFPLW4YyP/Ae+l88FX1z6QFFugDpeS20E1s
YcLzw+p/N/Ww8iAVIWex7iI8CvY45Hkv+B3Yg2MlwQf9pJqbrnup+yeTbfRnKX+Wer9Ya7BcHQ3a
2Ygg0JIC/uh8phNqPaVVatUJyT2YFFB9tMP+kXfbiD+sUaO+gFPnU0P8QPcfyEdA/CCOfz5YmRUs
sSIdop+OcewA8Kueg/zI/ByKdIfPQ781nWl/UF+Y7tD7+B2OuYAirW7sK0fq7GcsH6dcsWbKoaxx
auyda9m70SXvmf1/pF3XbutKlv0iAszhtYpBVLItU7bPeSEcmTOL6etn0Y1BW5Rg4szcBNyLbhUr
79p7hY/EKmiz4Yhb251pA8ZRERlFruPBDInicpYb2jt3pIGJ9Ir0dqccX9qcMnHnDSbp7GKTWQeF
8JBut4LS2kwb5rw0zp3OW9K7+iDgvHHkYOs7xl7Cw4mEOomobg7byjmgBHEQTsBkkgByQfepi3Ji
e69+QQDXdLGT8D+AedduIHB4I5WT7p+/YEU1mPqxNoXHJjfj+853q+Mp35etVTxpdkFbfC73rr8q
MYFPG4lz0juSPZ6GhhZ7f6uRzBGc0D7cF7oT0s8D77a2U9qfBlHMgrhY4pTfVtYB2mo0SjaDGTPA
EalPlTfemnbDXUW6xzvdCqmZ25ZBVRqapQ3U6ItbEdiPEsjeQsMCnnE28oeurTjQujWgX04AziUw
i3ndOxts6xPgSZalIc2ZHIyHYFfmJCAP+jazEvK3t0vSURAS8SqDdKkJDQzjU9uJroyCRkZK53gf
msVAXDVCxQpBA0SmH4DMPPW++aHQnuik6un+lX/LnO1ztTtWpvJ0J3ZWRx4DC9s583IquZz54G/L
s+bBasvqyUdv4wq3uAffcnoCGWK4vRy73oTTk+Wy7bmAVQpVnNCkOnMjN7K1Y0qo1QJIRkPAuWDO
QbBGYkjCTGZHfdcqN489kVye5F8fvSnebT7O/bMiERJuTRT0Xf00WMFWJuGG1J9qT5ytSkQyAfp5
oAQG8gGMOKj0joDJ0yRi17bvxJ8aNdz4KENUkliPoLJYlZmY+8LuqESfO+guUm2bmF9MgD/epibu
VjrQ6eEY2TwRTvU5JCnxMsyvQLvj0cX/2e4JFPR7QpB1wLeYAcXob9SPo0JKQnX8KEaCoy+hmb9N
jq2SY45/FaxdRmxEPs9cam0+fKt4620kJElGZNKbUWkZqXXcPNP0U3buit2RUfS0SqlGU9OJGkvz
Sse4F4Qd/LLM5PzpQkgLK3/v72m7LQ8fzga0k5J88BvApzaTZm+ddFuQk/ER5CT8iszxxbfP2v1r
YZdnVpj5tmhJbGKj8WSwBjpuiORsXS434aug09BiND8cReJQ5eM1oSdQxE6Aa5EtM5uGkk1KMLTv
dkI595gi9X3X7FKrTgjZuBa0xEzDtDQaWOI9OB1mcleSzUh9jM3XZ0gSB5H27vzxkt09weD7ITzE
r2Y+2NOGx2Zg6WGrov8rIcIcAiyP1bnaOKszzqJLi9tqhKCH0Eh65wmoUo9moVmiT/8ELt9YxtPo
m9q89n5v8+pthJsCfASkBUTkj7SlHnkKhovoy8C9jbQ5M/aEECAoTTW0Ov/r95a+XzuL3gFhCMYY
WK4g7iwTNXnYiWUaBr2nD2YUPUcSVilsjbXeLrpNqDoMhAzJjBARKiQW7qKRTAoNIV3B0zSz/Biz
DNAepEji0IynbV0+NJXDl48rn3ljEqAWikIGivbgTKmLR1uXoFReJwUebWCcSo0lQTQQLLeslEjH
vw66rXIGzBsKCls4brzz0z8Ztxm11zgEqLHcFuClSXnXERW0vDAwdX5tlcwfsBzHnx+4eOqocd5J
yCz0nvTI3VXbtMEeaiDzi5DZf1FV9zgdjJxCKa/D8LUmv/acvoYa66A6gOGJv8Alg0zc5e2vRmmS
FY0I0y6n/QAdLzyKmtsUNv6srHCTHoaz4kzWSPo1LOyNeA5NA2MNBglKNXiFXjYtJSpUsjQ8PGFJ
hZ2sM66bQIJMpjs1U2Q8HVhhtGaZaaOEd2kVVaRNawHs2lFnquUzsf0C/kJ4/33NSNfBFz4LkRfE
eRQ4Z36zdH6EmfyUcIXQJ4OXilAgpwJDmnGbSmRgKB6HQA3BYRKSUIk5kxBi/RRP75CFr6QHWM2W
6YvyaqS4lJTqLUXRJyfi+GxMhdXUh0L6AiiNggUdiW9gtCQgTgwoFlII2Y6NG+NNra6ErTdOBPQF
OTwUGhAyL/tSKDGv9VI8eGVKY/Wze8yLkEivyaN0/n3Ubk/mf1tanj2VJgS1KKKl2DVkiqx4GLyN
wzYRKY/Z+xuFTjzRsl858aRb+wf4o7m+DnWRK2EcHeXsBGHjgHINSaDTQtTRGq0a0tKP0XbaDwbp
XNhKy1R5EUM3DR2/RDynwOmEsGGDd0RDRQj8A+s79AeeQUMCkzwBFu7qgcNt8cLs1GOqm6zcGGvA
uOtMARb9zDgSwEuEsdwi8G65pMzGTu49ufNTZLVxFA1zRZSb8Jz5fXpuremfTS3OwX704RjIkLzi
HekFIKJKMzXEQFwGCW57kldau86V4VBB2Wf2hAXNFlySy51dV30jcRJ6lkLecmqpIIdmCm2Q0GET
wN1mmadW+jFkBygRUsbM1uqnlxjo0D65j/OtJB8MSHr4Kcm3UeMqQUCAr65howVjpL/M8NJi56tI
Ub634UtTHozwY0o2Ur4ZEztM7uUAVsw9qX1l38t3fHOMh42frqAMrzXi5j6i4ARIx1wXuXIhSpW6
4nUkqcazFJKWc9UtF8HEgIIcofIvxT184KI/7VP7VY1gjuB9bBveBKX8IywBclqvaUFf5/G+Pwgq
5/B4QlJ4edfVqpoZEK3HXjc5xfI1Hk/wjgyiK2iIcB+HcJNXpNzChwDaixVicHjxRLTeBrGtrZWM
br3mMDrQHcf1i1zFMqmoTozX5AofM9Sm/jqwXX0PSFVV09ZSveJBsWG5IYvdysK73excuUUGDlY9
38fFj7Mb+q9S1yRY50myaYIHrX2MP7JAcqTMyjuo8uyVEHVOKiulu1aYuXXUzs4l/9v0Io2ql3lU
yyPWQ28cOYZSLhlG01B2Y2kKa6TUa1zPPNdAaCDOg70Sjt3LDZYwACGnOWeLi1uK6ZDQ9k4enTbb
juNeK84A7/1+gNw6ZwGrh/EIAktoAUqXDY4hn/jdnJJtlQ/oQZzLv/lEu7PRVish261DEQpOWDFA
S8HkezGMvdA2EjKMo9fynWQlvF+bXQS50q7sjZU+CXMIvgy+VBnXPNSzEYQtBSUVdYwao8wGjxU7
efqb+rgWzBGm8Zbumwl/r0LIOXFnCIzJy87vA3qrbZR3UVZFfQmFzkXww9eCxDCH2K3hSZplI3FT
/t7CfH0se4dCP64W4AswmovrJSiSUo4HOFfkPRiRrKcKXt2BuoHCxspA3kghoUYGM2AVggQi8IOL
SRP6ppZ8kBQ91VF44m9B/wR09HEysdcMYrzB8RZK+LTc5waeJKR9Dd5zoGEaIleH7ileowreCEYu
v2cxuFw7tXw6IRgpEkPp8PaqDFdgCrxV+BKP1kbQUJqtharyjLHTjzOHPiJ8z8SI+DLs+EgvZ3AO
+H0+bn2VDH1wMMOBBQcra7GHlJEHTrurR0+BZos9yPlr1Snak5xUMlGacXCA/dqnvMDg29v4dsdn
tSOXpbzx+2RNEvPGbQGexI+Pmdfnj5MSSq5RF1T6gIdHbLhpTiHs3sm0s5kCZpTt/9FGCsZVSsun
zISnQmIrOqp8VFlTNheuY5PLL1mktBmwOKgaaAjhKpPbywMtJEcrNnJCVZMftocY1dTxqAVu1O5S
Kjo8Hd80ae3muD6+L79isYThLdFXiWBgPESCYF8UStJ3VuQ2Gh2RNckSIk/3gvHMjI+4s9XoBNtp
gNCr9iFT2AqB73vzX25dfAyQuHhhIy7Dw+xycrh+TBgEAjAkSBRqSH8aG+1Ry/+2BuRkoTBsK6nd
dQ5nZwk49ZDVsSWd1OJZErZcTKTsGeFG2NgowPLTTiuRnmwPbeKWNQ1WjusbwwYUGF4WgDRD4/kb
fftjGSWCNCr1OIweEx9yriGpcZRrgbB2kwewZC5X+EQ31spFc4tZqpoAT8IYzUkYGE7XiJw/sLmq
KhRIYz77BqNl9PT7vr0+qaEX8t8uLoNZAC0zI0360QuDGriP0KzHcPP/a2LxCJehJT6KKZrIWETz
+g0VlP9DA3hnIDAELBHTdbmgDK1oAjZPk54gJ4u3UlOsbKDrexuj9KOFxZJNJZ1JAAWOXiT+5cTE
xJuXREiL/t6P6zDkspXFWdFwrAy0eaAUWKPqDK9rH6FPblAjfVealW241qXFo8nnxKGII2H0+AlW
T9J73yngzPor1/TN5fVj4BZLukmVXK1SfvQQFOFdGiBNq4pvvw/bzTZmmPQMx8Opsph+OcoYKlvo
iY+XsS59hGytSHxzrH60sJh+1GIrJdbQC6N+UarnPLdWjctvHjX4/JkOA3OVZWQIr1IFHuzR5Ini
+C7GkcmMgQZD88EqvrUEFKUbvx9XZudmv4CugVoQlACgcHy5ceQKgnLgjExeXR385Fi39wK3Jvm4
1sZiBbCiFaKiSScv1t8K1hFD3HKrLLy1RhYhkWykfsob8eSlAM9KktuVglWBFv37Qrs5R7MqFWAH
eAwt50ifOG5gfD1BnOZBDh77vNrz5dlXwOvpcCv4a4SlmwsbdVkkfmZHqKUoRCv3QZiNOdoTPwvu
VMve7/1Z+/15VH9cb0HUy1zZFZia7G+in1VuhRxy6/dhyoCXFbQKeWOZfa1jEbz7Vp08TS1epLB+
MYp/lt4F6xIUG/BAgBrQULy+7EKfdNNUQXvTQwaVGKPLlKdiNH8fphvvbjQi42kIizeAiZZhAK/F
mVgwHDB9DAY27Q2IqMOF10AeUO7lyicaX+oI9wsdCIOsT8fYUUfDgFqIoKGqOnSyT6ASkNpVWkxr
5InrSwPkVhTuUeIGnhbp5ssRgHBZmzIxh/sTo6n/pyX1eIe0Vyit0DBvjMLcEPqPag8Ytcs33Vga
kVTyBYKhzOTB1IMctrJJh31qPEqVKR8q2clb4MUIKlorE3C9vdE0ODcSyJHwAltidPs47bkEB6IX
p6B8wr+vg4Kg4oidK6OwKGwjU1J3fvty5qZ7aAX3+kqAcU2zAvX05wcsBnnK4GABUcXBkyNX5wHb
SihzxPf6iQF/AhRhRQZnK34Mu8lSwheovK0MwLyML0Pmi/aXCSe8b1N4J+M9U5tMM0doJ54AX6t9
q0PS68k4NCFhm2Lt/Lk+79CqBnQo8jDQO1surXTAQ7EX09GDOFOqWFVhKXg+xG5c7rI1/7tby1gD
7hAojRmKKs9nyY+zCBPPFX4vj14lOVHrcL41uvyz0a4kNm9kRcB9mOFrMHCGxugSUa/FSVCDssZ7
/sOIV1A212f9r8xEnjAsXnufBJOJVwagecZ2lFcC/BudVCGqrSKnNdN3lkkLjnEMcEQ0no62QdL+
qPqv/E77Zz0n+C+Bige9dQRDIIovxhJlg6yuUo33arxxBWs8RcNDK74GHOVrx1jjOl5D+ufmwBTC
gKLChim8nLqq5MW6h8apx2gP76xNeV9mtKwApTXMMNsNk9UhXw0LPxNbVCwxrVJsFWsFtxuLFZK4
0C6Y+aeY2sUW1VqBHwcsV69m296JRLuFRK6jJ3tdWwGp30h1aJByRNEVWP5vKtllhwsuawoYyoue
0lp8/ZTEjjaQkKM1UKzAQ8KF0xTNcvB+PwSuM15QBkMQAIziXO9aRgOBnAOaGNWSZwiQs7cKgER6
/rFaQ8zeyL4CA4y0NiR4QRZC4emyd/AGMQK/m3hv9JvJSnH0/QmStgxJXPIG6adI3Be6MW4iA55K
8B4Rj00z1iu3zfWJj49AXAqqNlQVEGxdfkSdwiyF40TegxVjnM51aksvnn8f0HkbXB6qOi4yHHDY
jxDWWIpPaBDE4YumEr0h8aBhRyImr1xcN1sATBYoAlQJrljHSSFGSs5KEWb04FPillSaNZTsjYFC
HRckJOQE5zrNIvINdDGQWS1KniQDlNBtOoCtVt8/N1Y84osZKDvXIueK9uV0xArfTiOfyZ5Uu7Gx
Yb1K+X3S0PgEHI26ZyNl0Dtci7evj0sIouFdCBeqOeDmFweLwOSBTyE94Y2dmYdmlO6GnexGykoK
ZB6ixTq4aGax1uJWzgIGt0AUd9lkGQzgCehAv7bDjDxb2cQ3kl8QPoP6PRxyAEqQl7kKrgF7p+h9
w5NMieROvs8Gc3ImGpy5u9btnhWnOcdQS1aIphzge6nmEMakAaPMnU7l35TULXz8vEBx/M/ft8P1
AQptcUiNIrabNXHlxRzz7RBkRRj63lQBXLtvtcwtZKBhoRvA0tTWVPP39q43B9pDNh31HbBjsAkv
11QGfGgy1YbvyQBPxyoe1itnyPW8QlYCJxhAPDLPg0102YDsQ2K7a3jZSwjAijnqIFTRCFS9E/VO
XePRXa9VNDardvDQDdFRnrtsrB4laP8AguIl4YOY7TtmjhxVOLKyVq/59tgSP9uZR/VHnJS1RSF2
viJ7LUyIyjv9q8vOkJcjQ2413rhj+nZVEOX64rlscnGzGvrY5Q2iXy/6emnSp4LbMn3lSr2xFhA4
4GYDrxVw3e/z50evAr4q4agkKZ6sQoFWgXROv/l9td1Y3aDrg2U+P1/A9luckzxU8Vt41ykeaAR6
dcz87fQapo5hrklK34gwDdxcOC1xcQEetxQUxWNPEX0Q5bwRGL3XrLRFr9vwIQ2yVxmIPJUUMXkc
K0eKnN+7eAPtdNnyYm3ocR+oaagoXvkORcfak0VXxd3J4FSQAwL6R/9jGJT3dxBeNwBnfOxXninX
grnYs3geI3LAewnR0WKQm0LTB6NvOE+H7fkAMKbm6W8159TRvVIQXyi3vfSnmDSCYlVW2Al7gLlJ
ZAwk4iGBKwLZflDimsQYpnTbyJsk3gOjkuV3nU67wYWtDiggXs0dw8mCY3z6CS20lTGc9+nlZXDR
BXlxKo1lMbalWnMeQM5fUuuK8BLMXGYckN0pHzgXGdKOeSuNzj/6W6OLwyMNMy1MDTSaMxz4j0nK
m8G9Kp1QXS+qmpTcSczX+AY3NsTPuVpmTioYMcFNouQ8RaRVY/s6BV7cYJ/dDuw2S/qsape9++Rd
U8gkk8SsYN600u35RrnoNtYJYkxUqMHyQep+cUArfDGoqi/6XvVkRESH+EP3xtP2rcrM2njkeEbW
9fqvhnpem+C0IFaCqSrCy8vzc4TCPOczLNEm3Sjt88BDu3HXPwYCAUKt33Pu7328uhbwKELpHS8T
FXUJSHpfNpfxEFs2VM7HUwGVtqcy33E6bvOjsbaEboylgRQhQgv8A4recwbhxwla6BUsjPKE8yp4
AR9jY6v6lkgHHS7i7y2FLljZ//NTeu7b/PQD9x03xBIjJAhFwrpK4bw0sFj5VKg7PriDoE9o2Mxw
9JSqwzH6gzR23znNGr/26saYG8ffwJdByglArMv+5jH0QmDhyHmFcNcB38oX+cpRcF1Exs9D1RF0
GLAHkcVcLBWh9INhZCw8i/oR1x/NYldKHkruRZVh5JDbHM0sGIdTP3jKpT/6TpooOjuWW0XcKRA1
N/yVA/46eJw7rGDpIhRHyP9dbP4xyaIh1EXka+F54h7C1h2qB7k/D8Nzg0sFHN6CitWTCBqr1Lx0
IpDHcDubyPQU96+aRjugAiH+CVc7UqafXE8juKZOhd2rBxScux7P19W81VXoMH/w7JuKxxzsFZYi
X4FW+mDLdcEZDnO+Kdjpi6xRjUDgeWLIl1JdgiWKUwV0xJEDE5Tg6/ft952SXxwx0GABmWwGwqDM
uQhqtbaHJFWlhGdIw5LyHt5lrRmCWev2r1CT61+nFjSX5mkqD0L1py1LAiAfQu+3ogDLjkAawVTs
TCa5rbcUqG/QYWSr4F6nU3XODAoANa+eECRHFjQTeMUCGxmAUMHx94ZODSinuOpzOdHpGLnMhxIF
LJzNYhuqtp/a0YePu81rD+Ba4HGdEYlDltgMX/vAjP2P3wfiGocAMTeMvwhAMmSvwbC73C+ZGMqQ
pZGxmKcD8l4R4Kr3DCg6pQ42FXAqhwhgxpQUjzrYDNxG8R/Bgu1OrUrZGjjoGlAzfwtAOwDzGQiS
ltDQERXhfBrj6NziWVG6o2CmrxjK6lOJ7TEZSJl4dUBFAUi/7Xwqg2kdz07npAwiS0xtDiozNE8s
oXvu12oWN3Y9SI/4A4sWRzZixcVAlXEFSH0WnUOXe4E6vn/fxBv+C4bqwdFHthUvIoBxuffpM0v+
xvwBwFnuATyRlcfLdTCHQZrhpajOzyLHS5GYYhjUuu3r6JyO98Yj1qmyz84II9n4wM1E9skGbQfB
3WTyulM9at3K8X5NgsAHwFl1Zhbws6jtYiAiONvUQsjFZ/jvDh2FJH+h0eKz8Z8Lixt3fZVD5qcj
NTvi8uTq01DYVWD1OinegrtEOfgcbjy7ie/iU1tT5f73BT1fnJcb+/LrFud/PYTNJM1fhyIMCARw
huALnHUgFBQnH+DQ1vy9vesSAHgucEGUwHlRkZJY2gVW9cRGaGtn51jcl6GpvvK+xWKz4nfFwfdt
7OXI4+uNIJHwXMR0qkiwRpyc+7ToM57MeNPCsRgZ+aulqZbt4MdJfs75LwPHPJ6XK528in4hJofJ
RsYF1zlkShajKvhRnKhBnZ873WUPw06y252xRUge1JvClHccW1ll8x267BJkOFC5A6wXPOzF+QzN
lZaTpLA4+/UXQLND+9QV/8oSQJ/gBvotAI0Cu7Hok29kgdh2bXHGlQOncnEieezJjSU8cWsAjus8
2aKtRchQdlWcKlNTnLX3HtIGIK/twnCfxE9ce6e+NIzCpjMtrN9n7ftNshxElGiQ9YaQhwABicsj
K2aVlBuRVp5DUPAm3DOwacvdjrPLjobSvmvMLLH4e+mrgggSwvg2gYrHhnsIjD2n/I1gNiIKpILk
ZkFUiJTHUBSgab7RNGhoPLHGnWB207hdBDrldsQFBo+yEeFETAv26K85al2vCCRLcfTOixBR19KM
r4SPUBj1fXUOI1NR/hb5QWb27wN2fXagCTDIkPcFoPPKYi7NG5/zjak6B01LhuGxBu8xOvHw8Rnd
/EE9/d7adX0E6rXYVeosaTPr+S0WBcgR0sjzTXWWfLB+CPTeOzesnZAdwVk165NwUqySGEmCsORD
rRxuZQPc6q4xB2DYA6iuLTdA2XRQD+/b6qxMZumTftCdZJDM1ICX9WvUUqVZI34p168sdBmFWrx9
oLmBHP7likwNqfUrNlbnzpQGu8DrPodqoCBa+lf1xJBYBS/Xyjnq82aaW0JkMygMyHQ6pSK8lneQ
PZq1oF6rmLSWCKB5DG5nQmsdnnG0TukU0OZ++MxLOkB8jrll+QbeEpsOoAHU2UZ9ExvacRuUoEqE
c/fFSi7pmpeD2BsoVzwkUcRDTnzu/o84XBjESJ86BYRWifDgtKT1c5zRoLLrZKRSD20Gh4dcSmgn
f0blNMim3D9KnxryHorZxzQ3SDMB1GgZ2SaGm0ijE7l2UcqdRJNH9C7SWNtA3D3UdkwwC8PGf1Ta
tdvkG7d8eWxc9mJx9gpVWkJcU63P0BqIDFObHiXtANlqY9o3X9MbstB4hPtO/lmkJPgz6W4c24Lm
+CPV9E0Tw3F9K/LOaI6qGbebPneM6T7l9zIHdT679ml4UqS74l77G50kaL5Iz0EfIlAg8WgFd/J7
61tasU/hQPA8cLvagcy4ajxoiIM/q9iBvzoXPSWG0yR3iWBP3MZPbFGh9bHAM6U8jnEJia6KQh5q
cpD1DPEr4ZYDH1OlMM2u902F2pwtdHTs78M3aBdVhoiXKP6675FjDNf0Oq8zs1gUYBDMF/RsKLTM
Zox1ISUNp9VnHrTwvPmCmRFRH/OT4uAbQd1ZeQzeCBAv2lty0qScVzOsw/osPiRPwa5TTtMf+dDr
tGkgwfhnGl2c64UJj9JCwftCfPz9WPuu+SyXjzqDoVD5nRFRi9SGkop5n2Xor7GrXtWHhg673Kwn
W1QRE+4gxAQ6J3QWXDBn2Rf/XIIyZFZ4qB/bDz6mxru2ybKMKBAjKDoLDnU+AcLWqChoWwbsMTBm
yR30nwSnn/Y+bc3M7I6BSNhb/NBhQYBn7q8pNl/XPuc5hAYMDN6AqYF472Jj92NqZFrUnGFJFA64
FL/UwqB6nm6YuOf5ikJz5Vhr/xzLolXcDYj04QKPiP+yVZ3vMiVS/PosyBZoYexpGMDp/xvugu5R
XUNkXuen5z7qswykjlD2ykmikkUkObm4OYd4czWfYSvaanuoi2ekWuVyM8XvSge9RsAwgi04g3m6
Rt24yjwuPmDOmf04PWFCGvZ8kTRnOXFTYValgBBEArfp3aqMGH7paon+6OpiiaJYIo2ZjK7yiStA
BDuGyvewcr3feDDihsOzGqEEaj9X+0DNVd5X2+B7zcTNn0rxUmWj3GUJKqLaWR13FXO40tZGAgAG
Xt8VZMZCqx3+DCjmjQ4frQB7b7xU5g/SEA3ic5CeW9xOlR6kY6difDUceCw8DjZsFQTcMSBBpPBs
KSkHLSkdAJQaPOz7FGz1dJsr9Pfz4dYsIyhFKRFaqog7FkEp81u1rJQWsyyjIl3Zfvg0Fe9+s0XC
45/tnLCiUHPTgFVCSldePoyqMklg5Bu25xji3u849jmkUPBIRoILqZXf+3UjxkdjyAqiSgWPYuQF
L5dvqDXdUExVe5b6nS686F9cJwJ1bgvIkgeOpEDoNLCqJtmKycpj6VYkedH0YucIapmVEWROz/W7
8JZIEpVGU4ZEVasTmH/ThjDZLB5VxRmOjQysfZTAvmynr4XoN4+Qn0Ow2FedDHckXmjasw+9lt5M
xEPFIW0TI8X20MI3nlFI3PMC1bqN5hndysq6edMa0OX9lh3HkbmYAUOa/IJrWXtm8KDNyl0pW3JF
/eFQtopVGzFtBDJC+sVXvZW5n395eaD8bHkxAWMO4kqDSuI5bqCHNXuXaRnNIGDKI/X7mTTm1L7m
1Xs2PjZsJxpuMD4DKTf8WfmMuZmrz0AyU0YeQALoY3FNhUnEpKrAudYlf8dDBykDe9Dnh8XYb3Nr
euWKXSK7WkijF+FOh7teuRYBz1fS1RegcI83BdBf2HiXm0BUk0gSm6w5Cy9ABd73eE+3IgSzeIuP
drGVy47fOCj0NYM97nxSO34KnZr4s0WAtq1rwpvRC+cMB9jOKQPVIgc1n+6fSas4FmZ0wf9+5HxE
/bhoSr8SjVjBMMGUeQRfGQShbFeVSIYHdFVr4ubSgLDoLA6PJbLUDGFanoQK4B1nGIXRAnFn6B/z
2Iy1lbjr1rkKqB1Az1Azn50MLzuV5mmnlaxrzvpWuOuDFPp7Vk5jdpeuAfvmE/pqjn+0tAhLhKkv
jTRES20OvE+fc4odNNXzylqe1+pvrSzWciDFQicDp3HGq/TMvalfcbXJe1uU9mpO+MIND41v/t7m
jRQDMMQQugTLTIFV9uL8YH0UyFqnAGjThlaMDZqUfxTp3+cJUzTLCkMdevZBvZwno1ayPou55pz2
z5EG9aHuAaqjkPOTEJ/33fB/6dOP5haT1UdhWk2c35yr/JPBVrDQ38okWjl5bw4c8KS4+/DUASPu
sk+IgeKpVdEnZtAEqFlIA6TJP0P6sWXhP4VjjQfGEvf5ZSOlMDBujGN2DnyI/ilkaIGRWlOnuHWV
It9oIAU0w2Svas9aMhksl3N21oRTpNIi3XH9FvYpJqjtgQwZLVBVuMbOoM8r9dvpRXRUGtlP6riS
nLmxyYAIBjcC9rOAOy7Tyr5U6V3CF+w8IF08CYcW3N3fV/uNy2JWKZgrcSBIAbV6OZ7jJDdlNjF2
liAhhkuyLXc+26TNvezbv7e0PJqQEYHgBzJrAAjifbEU7e1S5hdpLDIPWnJin23Lnj+EsQFd+/Yh
hjlVsoa1WQ7efxoExGsulMCCa7FU1IgX47bWmceJeGl3mtfJzcq+utnEDBaYqQcodC+XPD+leWJE
HcQ+kB0VQ8AU/nFTfXcCMlOzSNGcqF4EU6oRcnkW1ZDSmlSbM+4rKSGQ4V7px3eW8ec5OzcDaQMY
WSNpBdWSRTPCpDcT7pXOQxok2qiyqVcEinyclQi7kN/we7Fw2Vuxa6zViHl5bKBp2MnNqQKQaGa3
t8sVyPg01msDmkMqMiORNR4KnhbxkZ0S+VFpPJm5nXhQxXsF6prHGvpnvy/L5Qb4bh7FT6gg4MgC
enXRvFGGVVxUgxdFIa3AZWD6GbmiRgb9eSUykyT81mKUAdADZUufoeHQJrhsSwejqg8ChrZQW619
uKE9yB3MaYgBD+m5QIXclNZlJgTnETs6mQztq/bDbyxVqslYP4fNNimfesi/ATMm7RLBKXIIipGy
paqwBa7gUWi3agFCoAgYm7xyGF1F1v8Zqv9+/mKmlNrvuVrDULWaK46IKAnyccEpMb7ShBgSCNA0
XeFE3FqYGDKgBKA8CqT08tSIQtlPwrAbvEQ322YDGTO2K3fdVpSt8rkQHseUMsPtkqPyh6EK+/va
uN06oLiIY3ETACtwOWFxPbQaP7VQyahPMgwJ6mYXjj6k2TXio7wsCUQsN/ksIVu6XGxBTK3onwR9
zeHx+piBUwze68jIQF0ZaIXLzwDZ0EDcOPDQYk84WopQFk+TMV85BJYxKiq5qBoCAYCsNS6EZcqQ
CxKp1Did9+LJlq0sLM1oaMBcOP0+qFcb7ruZ2Usd5lTzE/myM53W8QCaGLyn7IPhUDcAEggSUb5h
B5P1e1tXadDvPoGcBYA2zDhQp75sbGTqgMgHjQmlVwkbrdo0oOdKGQWHPoK+QTuVm1CeaJOVh5ix
16hqXoEpp/HorHInbo4vqsOQJ5qrmcuUqDQleSHM3zJAJSAYUmeKD1DuTqTVXl9dtRhiVIFBeYeU
Ag7XxRBPSiUjARwJHnyhwEIcH3JPzqnOnbKTOGe/Q0RM9WgG7G7S/oe0L+1tHGe6/UNXgPblq1Yv
iu0kTjrpL0LS6da+7/r172Hmed6xaV0TfS9mwQwacIlkkSxWnToHvdevLXTuxnLcg9/z/vyvfgh0
SRHk4i0if6MILt5YQ5Zm/ZKi+WfO90bPuUASgWEk6X4lzUkcWZW7tQnG5IIJEm1N2C7UsHOpFY0Q
4gnnbDr07WuzrwHmAS/z/THdtDoSn8IWIX1iIMDCf177VDGi1j+lrXDWWqd9yYFkzdTGkpBWSMAy
JUI1XsR1/Tgs77lW7IwTwzwZxdUl8m3++8IGUhk317V50KaF6IlphLMUgcgU6Ilm00QZikiPxvBz
GnMTT9oJUoKdArms1JbAMZiTLoH7n0ECgpuvAJxdxLaCwBxd5NIAr0sjeRLOouqWYHodkZ7+qF7F
1B3Glxh32H1z37l12h6QLtg96G5C0pAKUJpe0dsqFYSzWh5SYUP030FwFwyHJbK7EQCbRdlI0CQO
XCOw2+oleUUwaqqpN6lntHqroa8q1lTEZrI4YFNH70TefKLglm3L6WGBvPWcO1XJmKSbcxs5e7z5
DWxCpNNxDF0vVT1qjVTVi4zTZ6gsAie00DFWMTbZTV0CTgBRXvSAoxUcrUo0FqdpwdSw6Npyrtra
VOYfSfeMJuNaVrwfUxZbPOGNLFgOsGoVxFEiGlaw4VATuR5cJnfVINYDrgvlT/gB2q9B97TFzaav
+asLWkuLWNN5k1xFjA13I/AW3IFoB6XC7TQfMk1a4NHVgsJgJrnG8tpGOMuQvg4LqxqaZzydWxmU
+S+RyHi/rAz42jo14Kqr+6keBBAJDvaC5E2NZuKgjM1K3ladbKnapknFPaA9913/JmP/PWowcgIN
jc4bnm7YRMd4r896ibBrdrNhx2mtuZTLRkCNU04P0fynMdwkBAxt2itKi0qm9oS3q9dBOWD46nrG
TlxfBKA2SQ2MAE6pIFYOQ1FLjQYEPb9AJ7s0j/WyKbmfwx91QNH3GbSe/WZiHXq3Fwnm/sIo2WkX
F0ksA0YgyAg9OfBd6ELrgMhrmPxaQ59LspnnN64DYGerl+Nnac/JcRSAIwUn4VJ8zPJDV7ww1oTO
cH6vycX3UDubr4cxhvdPpB1qLvZaKphG6agFiiePoXCaTTEpbWYceION/Mcs4CIoIuNNSJcylmws
a2EYpzO/gzCRJj9p7eSFItrCqp+J/i5pbq3mhwQ6Edyzgfz+VD5U7TZdttLwAD6yvD5Nwmh20Vma
PVU+6nHNOPFuLyeyTv9+ILVOAxQn+JbHCycZpbfK4CBw0Ud7rhAXxm68KazRU0GtgAaVFA746+kc
osc2eNYg5SCIHSrHaeVy6llD8n+2JQSWmIJ819SWGDxw7VMiPDbZswBhwPCd4RPizZWoEOYqkjrE
RYW08rWPKvFS6VIoTGcDEiCTU+QVWvPkVP4wZn1xC6X+3SETc2yUOnB4YdpzII0B+Zn8MWZ6znir
3d485FtI6h1uggcMdVImBjcVSQuKvSwtsNpKIYPUVc0YZ8Harry0Qp2IyGlnsZRhxMpbMnoD1GUF
k5fwcP/gxjfG7K551oUtum6pJo2Uc2AMOaecz+Xvev57CX6qP8XCjyUrRPEySjfJoZyexfmAOFZh
DHUlAMGMog1FQDiLvgI6ph7wh2qriNNZ598z/djxtVkWg1MmG3SmjMleU8ETLcTHPu3spnxXu48Z
mlBLseUReOgouUS/wSqt5q487bsKVd7laSm8tFUOOhdsWn20Ku7UdjX0Q4TdKI8Qnrg/g7fvLgwA
kB08PACwRs7q2j2r2VBSReRASwrAhmxXZZ04OkDfQAtXXQK4xAy9o2VuGBMnrm6LC7vkzy+O7qkO
O1VO1encQgshGOwY+Xulkiw5OGmZlcpg+ed+CJUXDg94yY8h9J8BmYcy8KjYkfqWpyVIi9GPgO1b
7FnUXbc5DYQUGtrRkFtACupG7y3TsQGXAQx8jQxdivgrqw5KZmdI7CZbaJdqI2c2uwAUvPcXQ1y7
QAiZKFJ7aNDGJ1zPSsbJo5KEWA0lGtxEBShH1fdqMJuVDlkAA3CAMAOFJGid9w0afoWHqjonrS2A
emJB7TpfpL0WuoV6mktkUpkh5crnIVsrg0+XJG2R07/+vEEdC6BvkTttpgMqFWYVP4mRNaFsnA4Q
qJjPITgCZ1/Z3p+WFR+FDCJKlgCh4NCiU7aZVheZ3nLDeeFfW6H0FtVry9qdityRRsYSkMPp+kWB
7gIQUyDtiMZS9JVeD9Ewcn0MZYgUyBNIsiNzGF+RglZFf9D3gBTKT/eHthY+4vVCMKsoYSBepuKm
QeYKqNRKUCgAhe3zNIWiU8GuCy8B8wayRxKG/xhjMZ/FcNR2WVGwAuiV81oHByeIbPERELClhlzJ
WSY2sTGcn3SQ/Pe9bPKlV3Jf2QLhKpa4zrdcLD3BKigioMtAWkpoZGmGGgpy1yoIidW5OCyywj1l
Wgf6lDoNUTGEfOhu6uHxUkVyER10zAp0cRSz0TvxvIg+t+j1b06VZmsO+hyZTwAHey3RrR6R+L6P
9ZdUjCRbEwEIXbRU3QxBBb0AkCTaqBx1jtToH9ChqDyujwSXG7PYkedONnukgV2Zn5XabHsJ540i
1cvfH7agnUU3AKin0FwkU9t7ivg6jPN0PA9Z8UMRu0eZ+9TGx6E+tNILw7FWDlgdr2JCyY2Uz41j
ZXoHYFpUjmc5cAx5m5TB1kAmsojQNTv+GbLSbvP8x9yOVq5x5rxkJuMDbvMuSE6iTR8hGbYRmkKu
d1I19OGicTUSDbIbAD/cQ9hXxP1YoZ1sXPbNsi3iXc4BDyH/4vvnskfDVK2CI/qtSELGS2HNxaHe
jVSTAmJBQIuuv0UpFmWQlQrQwOBn3f+ajSPUBhrV1MpDWTAGvnaCoNSOd5mMng8UJK9tzRqKuFHR
j2exSz4XkHmlmmoKS3xUfw1cBW1WqxdZ8K3Vxb6wSc016InECj3+oL4OuF8Q5EoCr6xwhYa7Mms9
bgHgtp/cGPIMQbHYIgTAGYu9EodhwJhi+DUYDb4zrhfX+VJ1XZ8JHUQood6YbOveV7KHtD/yD0Ln
xGCwhZRUU+2FBEfoYhcPC6uNYnWFLz6A2lpNn9fyTLwNDT6OkuXmpBRucALTmtfH6UErZEboyRox
+aCLEeMKV5NExTIns3CYhHZb54av9Cqrp2vtzr2cWSqa5oChKI0EMztz7UZIQbxd4+JVtzHQU4WG
xsF5MfUhchPFzBXv/rKuTyooFnD7IlVFM+pwQaNzQ4sxavl7zW+69LnQoArzJAGozggI10Iu8PIh
kSERa3ihXM9nHIVAyPPNeB6L32P8oEaaFRAxbvSh+FlrloH7p+z+3B/fWtaCkAFCCATjIz3l10aH
siv4bsC+ARvNrI+O5Cqyl0FOqrc4CGUoG73vtqDujX7fN/yd4r65BS8MU9d+VRt6Vioj9suyFaKn
OJheFj41STdpg6MpUisohiQmH4M6I9xn6D0dgVTTNwbirRGClktcbRP5HNWnmn8WIVE6iR7wc1OA
PIsIyW95ow+v97959Ty/+GQqTGjrsZv6EnOlDsiP6uiMCsdNx7FK22tTg9oE6ThFYzqRnb9ek2ga
y36RWiQLjAfFjRzwG0gtWNdeA8VD82IG4YwQGyB/zD7bF6M5c6BWBbrPLI3gJHIPeOup5QP6Z3bN
Qe1P0+KN0mbCS/D+bKxsDfTmo4aBAx68bDQtG9rTIqHiyGx4+bKbgkdF2tYxdG7kY62w6OTXjQG8
CGgQLjCeOmuCeJlSLlewD9GGXGxCCWpoEHtLf/FQ9SgGFqEFw9x3zHpxtCWTolRLzSOhmrVWzavO
XHyEu9BT0N6cQWXy/kyuZTIJzcF/R0cHCnIldWkxyLgwk+cAYmCi1nrQTt0WADQ0cme33RHSfFq3
1eFswcQDYo9Sp9Ycm6DZiXH3AFlVxuquheX4JkjuosYM4ANdyFCKQYTgN75J5cuToQUVMqoZFHOH
TtQsHWzk75Bchi5oqO0AFgSHsAJkJyNoWXn24AUCD/sGQvB0yzMQs70RSVj1qn6MxCfeGgMIUoYQ
2RMZD6y1c/DKFHV7JvVUGo2kwsFq7VgXm+6tJmxEcevz3C7+1Sh2AgQ2+i1Y1WVyaFDnIHllIW1M
Lkyc/tebXUqDoGkEyHaAiUI3OWOUTWNKWESRtxV7tF5dmqHiv3YqqmQm0jT8vNHj2R3aPVQfq8bs
38Pea/pjv4fWTgY5wLm3m+JDYE3w6lrKMmpUqPkAuEDdbmEw5/2sAc4iZocJzJhQHOJnNDbZWfMG
3XaEEmYrP9VvXYtergVi5QejfwLqJHi/v9morQ2WLpTYdQhToDyn41FAzTfYurTOiEbR144FzpLI
RGw2vpWVjdb4+5ao6+LGEnWMT8IS8pk0iCAFO5q1vh0yO2BC8m6MKGiNJC0wpGUQBTVqWuclbPhU
REO/KD7m825oCOyDVxgY+hUrxACeh1CXR+qUOn6xD/WUj5TIF97U6QMiCHINpYOnv5wvZDaAKEG/
pYRIGlxI1zuhnGQ1AblO5EsalB682BK0PRzyvhHKDcGUChoQ9GkLpCKICh01Eh1K0jV2duxXtiw+
FKJTcxt9/t0KjCwKta1hR4bUEF65kKxBHysN+hyjOc+qsI58Y/Z73hZYPCtU8E1+HywyRA1Cx78A
+LyeLCmDMoWkRbGfdM6sovsQsSljqtZMoGkDnV0QvjOAnLg2IdQBml3jNvaBswKR5OyyqkUrcwQG
ZvT+EbQAwYBfGzCEuIpQkYv9YvDQpTr9/VoDQ4wnL0QMidwNvTeyzEj7Zu5iH7XwKf04F7pdt+fp
L8kkyVLgNBERBQG2g/c1NYxO1rNF56rEB0hODh94/YPJ5byyFAS7gZXAdagioUHN1JQYUiaVid+i
bs291uji1RmVkduNgReOTHqg0IeJkI46rcpkKIsW1C3+pG+LYTdOuwx8Z4ekc+9vwNWhIH0qAbqL
M4WeLVUc+mxq8sTXzBQZLaPv0QrCyDKxbFBj6Xg5UdUWNqRgp48fgp2m1d/vb0mCSB8RcxUIjud6
Rco0TicNDxTAJ9xYM3We8epdG8Ll71PPIwmVfGwO/H7fHGb0PKv2yLHyNGs2ZJJQBggJd6JB2ciD
NOG5dEz8iD9MT0JuI2nw94uNvBcvAn6kosOMiqpaYwmqJGlSX94JgVX8/Esy2u+tB051pFFRXsXF
Qd1+zcCVnRIaiV/kxyY+tpHz198P5mDUbYF1R4BOd60F86jXYRLg++eXbpMp5+TlvgG6KYyMAJ+t
4XwiJzpgI5QfTXk0hkqd+anZQwmv8X5XrTWLppSZ87NWgYbQ/hN8MIzeXOcwC2AAYFJIBJLT/dpo
VoRROmsaCm5v8m584KDwHL+EL+mDfEoO3K6BcHb7OT/dt3rjbTBKQge83xDmgnj32mgUlYo2qzoa
mx7F59iXvu7//MqYwIeCjDqwmoC105woVd5isxbSsgcPZu4sgdN5CQu2tzIE0quE6BXYJXgF5W55
0hbAmPfLftzxj/NXwNgtdAYIs8ODiQ6EUyi8oS32myDi4tk5Nj0grMWw7OWd9la/TjGh0IJqNloD
yy1LAOZ2MKh0YLZI0gcpYTogX8JaVxMVYlBBeRi5P+C2ZBKU3sTaKKiSdDNpJYMB+pDsegCX0zAG
nQtnEQFolBcgOHUANEN9vL/6LEvUHSynfSzMAywl3O434A6hZCmzU3HefTPkZy4ea1ggDAicyjKa
eXCB0bWqkS86FG2NZQ/A5qZhnAW3Hnz949QYcllsw0XHj3fcLi2fquhhAaPH4Nwfws09T4aAyJe0
cQmkBHO9DcWQi6YqDpZ90WwCcPtyexA7JHg2jO59Q2vDQTiE+rEA7ie0jF0bKoyoq+uo4vdx4SgD
eAD3SeEU6et9KyT5S68IYgk8TJAZQi2N2pKhkUroKmj4fbjJhAMq0yretk7A2YXHbGJeG5GBznCk
zuDQwFtejwg6vBmqRjy/h/jzDGVN3gp64HgYNz+deSFOBnZPdOYQpjdZpkN7fm5bY1KDYV9+DNvM
flq82X2HTCnjIXw7GpCUkYQDGmIJzTp1N0cVMpmSmo/7n/L2JJ3uL8utlyE1iLAe3VN4NuKguZ4q
JBsKpSyncT9ODshR0B42Kd6sOAMrxr/d+MQQ+mRI9gRdvVStKcj0IMc7e9zHAJxY5S/cY1vgAO6P
5tbJYASEHeAKxQmN2JUajZwvVRnBSLaFIrRq6ccWbQ1QIm4ZgevK2l9bIof2xQ3Qt5maa/oy7qW3
3Ot/B++5Jf2RN7FutiwqW6qsAje7NkX848JUJi4d3hswlZyak8SbnNO7ua26UP8tTM2+P4MrznY1
g5SzLTjXKm2CsdnKn+TEHo8ji5mHxp/fDIiKahIozQVaQ+buGJ2Gzuw+hx+9He14t9+Crav/cX9I
K7f19QQSr7mYQDQuN21ZwF7nNrELaktP8ngfZD1bNFEEC8MH6d5Leng0KWc89J0R88K4R59gHVv5
BrkrlDKXvQjl6B0OO+AJPd3lTVsbnOgnyzOJj18ftBgteYACHPINobserZHkecxx2APhfpHs8ndX
2lMJU+4wugYa0ucauzxyZmh5bO5P9G2gcm2ZWleNE1E0TWFZTh098SLF05eZNburDop7CgBqgOlB
RHQ9vCrvw6QbRJyGxVb28HLcg79JtZIjlAPU3iwhAMyjt/VRbqz7o6Mzs9/rCuz2P6wfyLNQN1gi
xlHXSMm0T3xF3eiR5Wb76AAYwIZ7kB7VZ3PcSt59m2uHJpJgiP0BOyU4yOvBakhK1r2RTfvgBfRh
m840DtMuYh3NNHvqPyNDWx96xAAoAkTw2oxYjXmxiDCT+apTbkKnhXLpoX5QdobVbIbdtNNO8efi
ql54lLb3h7i2ngAw/a9taj21vNCVZSmmveoN4CKHgt5Ofblv4vbthhMUeR90FkCdAqUSykaeAQ8p
t7DR2IK5bPRt7HWb1NOsypOfIMTq6ozQgNya9B68NEjdQzmfylNXweBogTiEsQXE1Sm7GA7lFVMT
zME04Ne5Z7d+qs6tE36U5rIdTH27bOJdbac7dVtvJy/biG/JQXsPDvO+PbEuprWTBhk1QsWDmhjy
9dduo6tLW0lklIYbv3TP8k530s2wif3m0G77vy2+/eOlF+ao40VK1LQsi2rat3/ajfHcwVclN3aE
fbUZT+NbdMg+nvNnFhseDf+kzX7fLhe3x7wQqlKtnPZDDUovW/eqrVqbZmHrtmoLu/ZZNtHMkZ6g
IGZJj8NO2On/D+fqd18joHfIztCEMNGCWKdsu2lfL54+WIiZZ95hbBGyBW48lvRO/scGNbllXA0o
O8FG/gg6peJdgRRa8VAMT9CO/q3yJuSIY5Z2Jg2B/8/U/muUuphVLVSFrGthVDUhgvS5+POH7jUb
zgSq8IH/hdtD/ZVsdtI7bk2uMkvWXXl/1HjQX3uw3PVTarQNPmA+AsG6ay31C93M7Ygo2AQA/6Ov
GJuG7M3/+zzfQq7aZuBjEN0i++HonBfHTtsxDp/VeAcuCVyopsE3b8RAgnpsg7ae9ukrCHO2wLJt
q02wqazGS12G35A9fjMeXFEA6iPFetOyCA2tiFfRxbAHI/tRGtDYY0pv42H5YYSm6mu78UvtreAX
Ieozi5B1Ja+eQBfWyUl5sTfDAGUJtBPhSs4tDVySf4jQwjb8nYqmmFn6c/2FxjgWxpfuyf3HbS+s
Um5bxkjILsKA+Q0cqF4JOIpqazvsm/2YmEB7Fxu/yu34bDCuyvV77F/DdGTZc0YcAWA17fnH4IFw
EmqOYVXOaOtmbU+7xmTRdK/GHxcGqZsGpx5gptkI4Ue3Sy3jELj6BszMNSNCJxNGO5FClGtATA6R
HJr4f2xGpLcEEfJXqalDbKtwuMpR622NclBpQYjrvtOu3c6oZ6BJAClCPBUpr0mqVuiFEubQ824V
jJN0bYNf/jh1KU6RkqC1FD+ebkDV+sYx3uurUejl71MHNYmLIfCI3xcfcvNxOk42QGD1Y/IhPIbn
zvqD/2Ht8ZUHKGAAGlQZwB0JCBEVPtWKXAEmLYn7vvDm1q296LV9NxYzBtvul/rJXJ+1B+KVQbLt
L7Z11/FCLwYwiKeiGeaO8MmlZvahPkMAXfoIT6FkE70B1jhXThOQ9gP/q4BZEBVCKgyWq1QTmkET
92NwGoDdOqYPqj/ILpRahIPiGa/9qWERr6+4PjCLKAujNxLcfiK1w6SmjPSu4YS90O7mVyhHEFjJ
D9VXu13cevf9fiVpQbABAKsZqFCiSYHyzaVRFWPBn+97yFQ8D7Mr8NYgbcdhg/6QvLKb5O8vWPgM
UstE4A785zRgf+AEte8qXdlPoR0+gWcCLWUVmIBCs5vNOrean39A23N/mLfb+5sFBmQoYNAjjLXX
3qPE8dyP+azveRkkda8zi5qWzNL1aSUDnAA/QZ4JjyV6TFM/NjLX8fp+4hYz+Ap0wGC8rgIek5GL
ufUNGPrOyOM5D0ILyh+LPFVysEWhm6N8DwpwNll9aGezYxVQjVD+OjBBOQbpRZyLQJKBHOB61lBi
WJpObBFNx0+VukOzoZKwAhMSTlEzhw6u/7CTEwjttQ1x5NFIgcQDrpPGX8CVKW2izPTSMx+ZLCnc
26sLA0G1FJUmwtxAq5kLVa/WUQNbjWCjNX5yUa6Tv2q8AFXGe2xlmS4t0QWtcBrHtB1gSTF1YNm9
XnMO3WL1X2PGQPfc3C2gayDFWfAIAMiAcvD1/M19IQw1ekb8mN9GsROCHEF/+8vNQ5kgm+vi6OVq
gy/ScY58dVe4zdP9H7/9flSxSUSKVyNAgrRcVBR1Jd6tcewbkV8pmqm2Xr0wNg25vK98TJdRpAUM
/TttcoPnEdoYJD99Vvo5sN8AQL6NbQNBNsZuWbMCDhToASNoQZxNfOJimoQ0aIW0KUu/NSFClfFm
FG20YXt/um4OGvQ6EQSchB4kZGbo97UaBKSPOsl9Y3JD/mG2oI0B8W+eBWin7aDOBJI28vAjbwZI
+10PZpSUfpxBt+0TCaUNAvcJ3KaNOTKf0vT+B/wNLefA+WB5iNQIdcYsal1xIhfkvqrZMhSFLO7Y
O0hMgkY7Oum7YSs9lUCED2abuVV5WFKzZsFBbu5A+huoPVRJbRM3IZf7nf02OpGVOmb/1h1YY/32
5Us/pO1Qt1DcdByXd0bu107vCO7gd1vZEc6GW+5y/JU+xrtlP+y7jeacACFwOU/dQDVhhz7S459N
/gwieVPfDB70ipzcjV1Wop9WM0St55sSCug3gHsUCI1Rq652tVEXOiRan8Bhvj2GYKR4VUvrd2MK
VmHqJrCfjojs1Y/30Gqs1BZNxarAEgjxQ/x3aht24ATOfZenT20i/gm2O5QhAflEXyk9a7XeFgE/
lv74qHW72qogzxdZwVsaMQ7tW5+/NkT5vC7WRaLNMAShUbm3ucobVFc586ysMX05fA/oe35B60NU
I65nOekbTg70qfRnzQqRKx5cEIJDRwj9gs70twwfWFOMSjUQcUHBG3AnyloeGgMXjAYOv0O8B9c8
WmBe0lP/DO3ihfUQWZtBQkmFpjke4atObSR+katA4qBxMO6O0LswyT8gNDHfStMVoWyxqz7iN9ZL
8Sb3SUYI30AHKFSnZcSU1/MppIaqNlpc+8RYuOm24SbcNNsRWyxsTcg5bKutvgv33TbdgEYFzEIP
Yebz9uSMfsQCFH6zEFxvcnShoh0HnYPYR8hiX3+NEWqdzKlV7e81MgOvnT/YCsTgy42C///5iWyz
GdkhCIz/+Su1fg/WYs224AQmuIEtAE6tyZmxnyDnzlgh+o7CVKGbURWwRoAPALJ0/XGJNorVMCwt
sIim6KEAlYPljbGNbvYrlMRQLwBBPJAWANhRDhfIbT9BaCDyI3S/KA76gjTDDVw5+xmySJlv/I0y
RT7l4sotxT7vkUKIAEI1Q7QYv4VfwbDT/5JOkaijQUUGRyJA2sif0QjOoe0aTeGEyC81u2xdvOIf
NO7EMeIHcrxcOQ6sACGKuF5HuRUzdz0YHWsjZu0S+7EZ2CxVzts7jvp1auUR5UeFOpBfb8zlB9T7
Nr90N3NUc3P/tKabMb4nC327gEKRKx1b8noYiyjXShUCGBydOGw5Gbwtz9l+thHbCZB6NQdWA/j3
M4SeOGw0ENARFl1gIq8tpk3RNnXLx774qKJXdc+DlfsldIBZctJ9/lN5lN3MRKfjh7ZLQnNbJy6r
zfHmRMfkqghjIehMmAxvsFJBKqhBYsQ+ZCQ4HEGhs/j6CRRlmXV/dm/S48QVAb9DyQN3B8nmXo+V
042snZDz82dnepZfi0cdNbj+KXwcn9St7Gqbxcvs1B8eGwgBfDLJv24qH7R9anVjMHIZnAT7oKbB
c9BWfk2nyQbdxiPyFPFPwVv2hsM5aOwaggMKy/tim21Yxbu1bQ/fAi8Nab3BeXY9CUY8omidJok/
7+JN8tyLmHRmUZmMhPYqyN+BoZY86PGvayNlFTZB20CPeSa6mOljmdjFc/K2dObojacmdOMjKPDf
y2funXsfWfH3TcL+e6JV6HeCuxa92DTNmib2aEFRAINWH6dtDOWXV6hl1W/BKTDr4u3rvlut+i9J
1mM2ESvQDOtaK6JmZwwALH9om/4ltcojsOrtnhVgrp5CROjsv4aoq1oVe64EV0qCSPvPJFvnwO79
5TAcRtaRfXPRkX0CZBkQ/WBVg4Ds9eoV3DIGFYFHu9On5AFT+Hl/xuhn6/fy/Pv7OuUdgzABN51j
xiQ39XcqI+Rd32YXP0/dBWURJ6jW4PMHd3aCj86VEYFv21fuzUC1MdwhRYIH5vwreNd+yoKJh6Cb
KaZYe/dHeVNd+B4mipkEJo/IgR4ml0TwQrJeix3u3rXNbCn77kdsgcDlMX6uHRa/xrrbXxikHETh
msGQ9Dnx7UU0IYGaP8reUtm1r6WWUp0apqQzufdutvmFQepeRJNiwsshRggmCWd+NNxw1/pfi4UX
r9NuA8b5vbrRLqxRT4xSUgfsvm9rlS9aMqAAwx/F+nN/2Vad/8IKdSFKPXRv9WZK/Hyjn6CXsme9
ZG/KXbRfUCcwSN2LIpJgof9AVcPsH1AudSonsSWUEzuvtydvfkpZPQ/fyYB7i0Xt6iUvoFAXwTtk
D3IT6U/IFNut3ZopQud0ZzhotK7Psx3ZPziP30jvIL/2yg2/RyCwAfGSGVizy0oqrn4UKH/RhoF2
MYKxuj5qEJhUchqjj0FzBw6XA1D5UPgavjIv86fncF/4BuKPFqiZ1q+87k/51nr5WXI6p9/2dnUI
f1UeKyBZjcIuP4o44kVkLAViHGYTPoo7Ni5IeezW6qDZHH2Q97rs3ve3m+IMcYcLazTL8izGFcCP
ATmuZCu2Yjz8fhVmjpRB5qFP1L5vjqYc/w4xL81Rp+MizliLHIPrncIeN9Pbl+BGcIToOH5IR97p
PpcfjZPvFE/YBMcKh2PyADZv0Rw3ode96ASe5eV4kTG+ay2Cv/wu6vCKM4jUBDy+y+YfuCO3lS1p
K6FFCqpXwOKc402Keo60KT44R9ip4LoytcfIAeToN/hTWwRR5/CXZPEn3gcG8cCqUawe5pefRx11
7ZIrXJlilSQ8RF9r8rdmvS8Iy3e/U8YasRyQbtXVwyqr5QTG+B2Yz0zJc98EUzYT54MZqa0dd5fj
og6jnuMTOdWJ9+EoiI6cOSBPFrmzG9oTclSSmXivf+4v9eoBeGmT2vTT3CdGO8Om8ZzieT870qZ3
cg9y4hZnDQ7gOG/FrmJNKokq6PPv0iq1q3uIxEbjAgfjvfhp2fRW/CjbuVvb3c/741u7py4M0ch8
0OUHKt9jeKOj+GhpMQ0vcUYzerxvZiWKIvIEpAoIrBhiz+tTSgBMQxPKMfbl0e7UjzT4DFibcuWt
gHQ5IfXBYwEsDWTPXhyEQtS0HJfJsS90Fh89gGwL9QUXnNb3R7LyWkBtEYh5DW9QGfCIazNq2Ypj
3al4XgtbYL54qwb7y4K6O1MtmGWJmjNOVmephfixD4lLIXxpQhPCQYkzd/uCEf2tTt3FmKjjTIdw
RNkL+reltHDaeKcXVpC+jH+pTkTOczQwEu5jsBUihUdd6yAwG2NVSAESNB7S9Hcj/m3v17cBNBKD
UExCgoB+yzVtPXeDWsd+Kk0WZoxtYeXoR+EHtXo0saFJnYLh3PellXmHoAZAFUijIlP3DSa/cFkp
NLo8k+BLHGfHi6Ps6+GcS3bEOqNXzs1LO/Srj0e7gjL2WuyD03eEGFlgB8GuZpXeWVYof201rcrn
CF6Um3xweku110BiXLzrJr6bSLHAN0WxOtKidMiwJdDMO0FvxTdSp2a1KKycVWQ9gFcgLGHY5dQO
R1fhnDUxjsTKaqtT+z6y+knXLQDCjpIA0tl0Z2ek1+lSgfTar6LRrqLB5kJGinHt/Y1BoKsLDH6i
hF5xahB9piUlj6SGussNJ4MArWIF8qHvQZPCbSUWfGZ1V1yYIwt34cnlkuhGpCFRE53MntHzvrro
F79NHRroyO3EAM0Ffonsl3xsdsv7/W3IMkBdtkUmSaBHx1wF2Q69vfrkxe0DL778f1mhOzn7sueF
XMIwgpf+oJ/i88QACKzcF5dLTp1M/0fjhjKrkS1DsCzEJoTP9XATfY6dYySv94eyem79uyIGfV9o
kSQuOSwJmQvMZ687OGpBxcuz0v6rGwVd44DzoCiIZttrt2q5sCgLcEH7Mu9lOoJLyFXUrBzM6rzh
VYfgBDz1Nygsow6CvCyRgGtzJ4kdVOlKiKbl1hw5FSsLsbpPLmxRA4rHYUy4HraAhgKeLWJs+7X5
EtH0CEQeHqjotruer0RpSVmjRKf98pWE54lVXFibKmSjBXQMQgocC3L9+5Gg55XGkzDupU/BcWzq
X/x7kBxTVlZvJSwFhdi/hqi7ZBokBfwvM+7xP807TKWT+bRwjhrYrET72pQhniNVWlBj3+Ab9bgl
UynE/rF57rcjAwN3++uE6h5LoqBNAjBpar0XgE3bKkH2MH9VM1SzTUn07u9F8gvXLwXSTA9I0LfE
wE0MweXiqC5Lm/iJ8SIoDynakRwmeGNtGISCAkEPctQ3SlJlKOlBS3JnBbKBmVdAL4XlujedcwiD
0Iuq6t+lXeAQqUermlVj3bRd4qevvwHF3zW24n8G75FbvRq72uV26il/1s6hfX/+VhKR13bJlr24
uup6FmYFpCp++Bqi9Vm2ZNkEvSG/rcQd5BqQ2ypYnD0rj0rYJPUMoO4IHRSZ7wubatMNSy5grKXJ
leZxUL3Ilk/1y8Sbg2p2T7UOzRdwwpvjj/nz/njX/AVWwReHjjI0ZFPDhQLaEiW9iPfsEaMsjlLh
sJBqt4ccMHcIjVEcB1sNVvR6dDXacFOui1Nf+yEgm/33ZWdUTUEPRVSaSdmGOhsUtQQpRoyf7/9I
qNdM5jyaUExCHvL+TK05/aUd6pbjWy2NZz1KfdF5501GfnglRwMGHyh7494hbFe0NGITqpUaSxMh
LTGBS0TKxDJ+CGftR/qb/5V/CZqNdv9WM++PaSUuhFmsP2xjicB6db02+pDINSdLqT+jXOtrn6Hg
ir+GD97sofjRMqzdxgkwBu1KkCtDMfCm7budW6Wo/oe069qNHFmyX0SA3rzSlmGVvLqlF0LqVtN7
z6/fk7q7M8UsbiVm7jgM0EAF00VGRpxzoumxEcxP5L+tQ8ZwftuzeGGBWqO5b3pw4WAhfwWBPX/o
dotV7STnd4T+GZytIzN0ewKvb8D1kKi9nYW9Mk9kSCNy4Lpd7CGBBnlTxsR9d6ykvfrlzFEOAgrB
eZC0MDMR1qICbAs0E7zYDN/hHky39Q+jHds/Qgc9HJB2rffh3eC8fC1MTNbWIUBrJzBfER+hzkaN
d27ywsBNnPlC+zBVB1nfGy0jBbVhAlJvEMwCKBitVa94ru2SZXU5AqjjKD/AqmU13d3YhZA2AI0W
wo1oVfBNqrhwtvDufRWXUwbgrIde6sOuHk44WyJLGGZzHKAuIF4gTFoa4ByFBsdnvZr5o+Ap7WlM
HI2lBsEyQbm+UM/0qUlgYmqctjjABMfK1G3kc0WEdmDLEgA1kF2UjSVVOy7rERAFnnIM3MRFrwTA
Aefd7xfWPShtXEYrW9SdH4d9wdXEFuTVjV86oJDH8Dz4/MviKkiwZsdPYdfZUEByYre3+6fEyna1
Xb70XmFLx9mVd40zkDIESnhPs1sxz+F1HnY9GdT2L9SmQmthfOCrYPPOBJ4tOswima6ajRXYP8p7
Hsm4V8NkSVp9dwalHMBqZsimvti0U6yXMhouIJtp92Z97g+Cq+9VS8I1UVqRleyFXXqu3MXWjqpd
W8L5vT00+wg5aU+yUdG3eVt2SxdI9Ce+NEU3exCAPYt2IFXiYyUgOGNQn1k5WDId9FcjkYWOzxpC
Upzn9VdXRjDXohwhrgFqdDez4N1bJ1kUIFKGywTKoHRSY26bhBMlvJ6q+wnrEFrpuEsls6s+bjv5
rW0JiUCiiAOCGIK09TAkbqrnFB1O/Cr1I2UPCBjQyDoL+bE1WUSnAZh1JMQR0KytpHOeBmGtoZrh
G59ojHx7DFu/DllqkmUFdAZudf3rSpYKYlnzyGIhQHoad7d/fWslwKED6oJIlEFxYv3rQ54Ps5jW
uNlnN20+NNkvQhspO5vJB9tyeZeWqBM4DgAKcyIWQmzNfRSZAHXdHsrWYst42OCVh+oB3v/roagZ
x/d8X6Z+1TpB6pThQSu8ZWAkZ7asgPBrgA0FWTL0w11bSZcyQF1ZSf0mcuTpZASWIT+konN7LFuT
dWHlKv0tVBWAerAyDr5Qe+jNKqj3t01s7Sskq5FWRHZUhJ7TeiANOg1N6GCPbImjOawK30Z0hfoy
gg3Q4YB+o7UOo1hVRzXBkdALjwf4hDMlwTFaN5kt9My8PZCtFUGBAOQ08BLwpqUGkkAZvtEFrHsN
eeXRDiBHpxw6lqLy1nSpUFMGig+8F5zE9XRFU1sgMY6DssSmYfXPt8ewFf/CH8J7ADsG+BPtEZeO
CxZlIZt3cRHR/9RPszmElrjsmhhdlh+VHZ8nFt97ygvDMvFOtKvXVHhiXFN45V3hrvgRwt/hgIEZ
pjCc0cqmPjSFo3KHXvW6nzuDMdStrY3cgIGaG+CQGOp6IqGsWnZ4uaR+hyYCkYc8B0usd2tD4B2G
LfHdHoQuhaZVTIquWurrwqH+yIKjkDms58OmDSJKCGEyJP8Vym+WPdp4dWmOWPcd+Zr+DGRAKrMa
f29NFboWqYAU4rDjClhPlYz2nklu4GkJPhqS2XVz0uLX28u/cVChFwpJQpIxQ3WBul3GkpeyPuSw
+uUbMhhQjVCQO+etLLP/3La0MRjoUsACchYI31UyoxeBUMiXdZ4WXeaDEgLZBCjeRgPjAbKxKCSj
AAMa3uNXANAJtFhumvEm7nqr+F11x9DYhayS/tY4BCCldUBMkbugYRJKgvp3mJWZn2vH6hPy3yz2
zIanwVn82wD5gIuJUsdqltGjO/MlAHYlc2S1zN2aJQFSL2C+AZd8JUmoqoEQyUbx/fZY+oNSHors
gPrbP19uoKtJc2oJFXZ673KanDThAqVVmAjGBw4mxofbJrYH8pcJGsOUagYX8noDMdeCXPj5aC21
a7Aa/WxZQayKqYJYOqFcr5ejGjq9VDIp82UHNaUUqXLJijXGULY2FRHnBpsO0wXxu7WRTCibLgSZ
wF+weYfXlkcOh5HB3soYEa4j0YFGy1wUF9Y2olCLRbnIMhLhBeFhBvTvQXlRRXMGBmy2m5ERuF6n
/qHXhEkDHhvRN5zM2l49y0XU6xjT8FP9kz0VCL13kPFrmx//4kohUoHIvkHGEcQPytI0NtVghEWO
gllQW5+Nbt/eaFurc/n71ImsioHTmzzLfV479qWPsDIcGNHYlgkVJAz4eXAqFTrV2sWKgpZzGALX
e1p5gNLlMP3jmhKW/cIE2eiXfqWWknDi85xkgJBwyOKTNjFCMdYoqNtEzaLAaHSYwCgQf2MUcvlv
RoH3EIAnuLJ4OjlTZbGaKFoN9in/jlEA3PLvRqFraD+Fig8YyNRByQJk0eZcyYlf6cTUhO/SWLmy
rXtXk4Ecxi0F50IXSeJiMbSWk75tcKIp12b0pD8P0WlkaRVt1UXwBkYOiBQKoI5EObBRVDIZGw6m
/kBkb/FbEXq69xA5ngMze1dZIuRkjal4Eg8wkQAiELYAZbveZhD1q8tIkL75Jg13rPdoXfNVJQzn
8l3eoM2AFQc9PZDQUWCktpqQZJUY5gB31I7sDT63Az8OLUv31X1pjV6RQIoK9CWSezJz8PZS5+3l
R2NJh5fBUXbhPVLyAJfuNa+wUqSA0n1qv6JAZCVeth++bruPrSoReFV/fSsN2wnGNCzkHtkU8UH7
qcVmv5jtOxQc0xf9bvgIfnYf07mGouQD3CPD9NZqYOXR7FODhAeEUdaroVZxKHAC6pblYo2QdzJx
Sban0IzRzva5+2NMtvCemHNozs/ts27dtr5xA+Ayw4MJ+h0QvabhMSjyK3ovhqlviLbeuctHl5nh
YMW/dNhjXG8bB4rwyZDmBHhQEehsZ5uOSx52QGVMiiNOD1HtSB9l5Pe62bNqL1tzemmK8g+JKqZV
AqF9EBDKV8HPnioEmqyF23iWrcZDnVq5jJYUbBhg1EX7vR/NKkfdJVnQEBiAPiasc2uLgjKC4gCe
oHg70b2fxjCuZkVB9FGpj7EZW6WdPqd73gzuSr+yBlc5cBBFZ8EQNmZyZZU6xMs0JVzOw+qMVKhm
fmkeCzG3cSNBdA8C+AR7AgEbKjSQODUdwwRPgkoy27ehtrrEub3JNy2goS7BxKIcR+NI+7pC39oK
r01oLw8l0eCp/vmzBnHU3xaoM6xLVdiCoIz37Gx9Gp0bHHPWlmYNgtrSwdLXfRhhEIH4hoatzfCx
/KuVuBgFtaGHZS6ivIGJpQLtUTEcY3d7IbY2E7CiImH8Ei1SqiKqVnNkzDFeyyEQo31lBvUpDfaj
/vD7th2yZaibRyZ5WBTGoT2GtsJrl6oHilFqk4gMoGBrUFKTXm///gY9BfowBJuKpxOofTp1g1bB
UpaVqGO9T9Bv8fmdfpLszlWOw060lYcUtCf1KT51d8sn0to2UA7gonNe6KIhDrDlmodWfZV3+6O2
ElSXH0VfJCgWdEErYxNyd/mOQ80iPwSu8CPY8b7oJ16/j59uW9xw6DI43IAX400PEjy1JXMCP+Yi
zMI0PIm1FZcOzle6C/dV93jb0tbGwbsBhGrCBZLpZCVyo103qUDvRnt9r6CcYjUPzPZkW7vm0gg5
gRfR9xINiM1UJfZdFn/7W12M3pCXP00F9n0FgENFfnp2Mjs306PkJWCnvMt25/Nf7UNxvxyFn5Kb
gN6SWyi5gNshTC8d0OECwxluEH1ENPr6ey6pw2HwDZytgW8xoJhwjH5HlvJTQe1xwmWZOcFB8gU3
z9FoA0IO3XHy0PE8vZeP+dvklHfBr/yuO6cu+oq+GAgV7Nvr/B1U35oosuUu1mCIFj6IQiw0dq+D
PCd2lRMicefMEPgOTf1QvRmdCXiiYc37eD9x5/E3KpagIey0/e1vYe056oxrIETFC9lzOS7W7DW2
k330zysVF0txJYvK8VUXAciG3i92f4LQ/Ikxnbd39JUIaqygOYPCYal5x2Fpgt6eHiQP1itVyMFY
KmSl1MWC7OgCiQ3Wu+hbJ+//3w1XHVUFqK6Ggw4bNlqyiNYfSH6+JXZ6Fp3n8Di+xLX5BUlg0U3v
xeMMZVIv/Tm8ZDtW67qt99lqnahduQh82NQ9+C4y3i+koCu8dl566u+40UTXRO/2xtu66f8+oBB9
Wc/siFaNUpOBQlCAaP2jZzUGZ/w8HQ1JatQ2IRlM93s+c9b0lHoZIq/ZFK3qaczMeNdU57E8zaxn
52YEezGw72m+ONxi1JSzUGNgpVnZBv7jg4wc7sS3FiLao2ecC9UcfWY7OjJfN3bRN9HywmytTZDp
L2C2sZEp+Dns0n1oCRYLR7BpBh0+CHgH1ToasJtpvVFJCzgZDfwq9KVyU3IAsMl/oMET4yW1BRwh
mjx/2aIiNU2ex4APcDCCU2YvUKjgXcnXffjFGCpfrJzR5lG/sEbczMUE6rM0qWCCwU0B94XH914D
lUJzb+961vRRZ6zM1IRvyZDyP/Eh9yrojXMvMg+G/m07W0ELYAbQecN7VwdXZz2YaMDrCmEUlgny
ORNulKYynVC8n0aGoc1ZQ/kZ0jMCyC10FaKMUWHVJ4BdXQ3F1ckTRSeRzZCVl/5O09PbG+l7JIiQ
IsLjhlqduI/KYSa9/cSHyZ936iHyxlP4Pj5qo9k/5A/oC2/Gn6B/LRBwLx5mt0Qs2j/VvYm2Zjaa
0Ji3J/hKORfoYohB/v1BVBzVjYmehuSDZktzDScFGbf0mmPipi+ym95Jb8nDwsyikGW7NQtUhBVl
szSCXECosZGX3H8GduNw3mIJ/q/8nuWht5b2coTkzy8OhNZ0udZw31NeuF9QcDNZ6sYbYhXrSaSO
w9LK0FcdYaKyy7MBLMbZaC1fttOjeN881hAZ7yEckbrCIXgL982h3/M/GOu4AcharSM5sRejzHJA
D1RCoMj2ii176aEzIV2H25XlObdupIvppO+FNo8XcQwyZMAcoLIli9VW9bur4o3N8e1OL0YyhEuj
qwVGIt3VoBRPeKoFVvUmH9B9ozzLe0gLHSZPelKs0Z3t2MsKU3aKz8RdzrM9nSMf2HDofkOM7zPa
FRZT6Hwjk3Q5098vu4vvm9pQ/Q8tRrRGizcTSwM7WLfzvWjqzu1V3XJ/l3NNHc6lGOo8rzAVvaPs
m3vc/5A2nxmuj+UCviOBiwGFcicNPOlpepp+36f7yWzNwRmwtF8okO+Nu5wR1LBGRR3IQejmOo5g
r7NVxwB+kYyLRVYkLuTWLqKOpMxXemwMMLIIJndeDils3F6cDSWq1amnBdqVIRYwDJCwUIHHc6e6
w7OnPIiOaiuv1R2PZh/WcCrO02sJ99b//tBYfnTrxQCigobaAOrmkDdcn3lIadYTWqMDKi+iwIlG
zaXNGOKGBeW7ETQ66wLURkPx0IFa6FIFoCZC0kFbz7fAC9DzYofG0E/Vc4jUu6c/CJHDGSZfW9Bc
VyKH5++LILd2hRm+scT+N5wP6ciIbvAo84BjTl2fUmGAPtFHgLWbkOcEnofhRq+VFKFde2mAOnGh
xI3CVIJDoQIumn9Ak9ITfuY7zY1+dbzpPZfIGTuzr3jRo2JJklk76TnZp0gP3GWMytxW3Lj6Fuqc
TMvAFcAWpP6JcBJ+npbGnheniO3xvmtTs43IP7cXfCstBZtQPCfFLaKJvt5SZcNJahoRDokVuRPU
WdDhQEAo6cYQGjOg8dAGZjzHDLNby4pSKuhzUCnmITK4tsoBNj7EKQE3xEjMu8X0LneMgjD5Ccof
oOQMWWINEsjiFZhe0Ue51krAZbryoTanwBYS6NiXPqH/MhS9ybpQptB1HPWpb+IkZCDXoxnLtqgj
ocr9praRZkuh1vqD7w5ATTEWa8OREikxeCE0iAD+hEpkx5kcDE2A8nCb7IrYFP9U9wGSVJGlo0/N
Y4jF+7F40x81hkbtLkvsiTGnGz4WWo0oBaDfowKcBXVYUhVtEodgzv33srSM3AwTM2PJvW9M5soG
5ePUAhW3eoINkFBRhcyBSyksdErmWeQsliHqwuDbYc6DEoZQawehgxB30TiqRKKUca5ZhqjNHohq
zY0yDI2zt/BokFi9j7OtLowztbE4pH8pAAoAwQA5Qo2n4hp1qgUj98M6MYF1LttD35yYedgtM8AH
C8DtQV3EoMPBKhSqIoF2nl8Lp3J8kDQb+5wp+bHlCwEOFImKCdGVpeGiWhcpka6jsgUPISa2+sFB
jRvdkXhTB0MCQnCcWWReDYnN22ds44it7FLbb+6WIOQDPvXbCGVw5K9UUAjaPQvbs3HPrsyQPXMR
gkGSMEuiUEDR6+CycCrbvw0FRTCT0XeCLn+UxtQCYz2nPhiBos/CCn0DAyhvh0//6+dp+n7ZqoMQ
ZCjfZPv5Rfbyr/xgWNkT1JbvGudQctbsGPvOYoFSt+BXK7viespyo82aLIfd1gTTwZ5Mojwkm5nD
IkJv3BzYcUD0ArmCNAStzcIVfCeEKbDjwaktbI50g05bG3RU/cwytblUf5uiS26hGHE4A8DygimV
dh43Wrd381ZSD9AFCBni1oAWNu0U0DW3DYoA5VtNsgz/sTqmB87RPkuvNX9JNQi2/E52Y/u21Y3b
fWWUcnh6gdYDgwajDUSfHzvGmDYcEGltC8wtEkEqConrfRBokSBECRC3GghQ8WR+1jilcu7eHsO1
FTRnECUCLULciRlcW5HFWO31AhHKIBhQ8kbTUimxWRWG6+VHspjgnxUoTaLvAHWf641YoZ1fA6Jc
/FvPT8HMWIhrZ4bfR7MM6PMAcH8FSljksczRlQxI2MGMwz2cpfDY2p1Vj1+3Z+v6ilsbotzZkHBo
G6SAudhMX4NsqT56Z7e9meHB8N8ZohY/yeepXzqMKAEfPprBbY3theVqttYeSFKQVDRImgKivF57
vUTLcSMH8LJ1OEj6CRbrHbc5XRcGyL648P4D0gnpRNCq1V6wkWSHgCDPSEJ/g3fXbhpLcmGDitU4
XsumUoKN8qCaLzLEIkEUO9wbTrVDb4PMCszebJ3G+l3AE1iWbqHAWTto3swxvuT7qNz6EmpzpFXZ
JG2JL2l8cTbbY31MP6Jf0p92AluxcSp3sBS0RHrknnRwGlkVlY2K6noiqC3Tp3qUC+jripyKBs1k
aBub+QHiT3llEZk3DiTG0s19BBfJa+U0ZowtBa7xXewKXvGxvIqf+afgCMj2sPzk5vHUsM0M0qLp
ijvQ56mU9ByQ0dBwtBUE7b6wU/davLt9ZjZuTtInBwKRuEqAiaIRheSxFbSRBsD6r/4d77vSq2pQ
OIXH5ZWJy9w6Oxe2aFp92SVynIr6N/e3qAk4XhH2vMIozW7U/DAkjAc0aTBv0ExpfYJKoMqXQUhz
JGD52cz86FmEasDwGaLp8WgPLPrr9Y1GzIFyg0sUk0g/fES9lsuQQH/zbIenz0zgN7cXacsCQg50
rUApB92VKZ9TFRmw3pKQ+3N6KGWz4ffxv7jRLi1QTqfriw61IjH3o/ZUps7QWHmwL1h6WxuuDQ9g
7DEJgtdgxpD9ceHawkyZFInDKwTY376x5uGkoy5c+wWr68TGRgPZC2hv2CCvEcq/ieKcc0nA4VUl
eCAvJOVh0O1/wVaUVlao4WiVkgrtAiu5cFAKEykhEV0GWdtrY9LQag8QTyw/IRNSHjKc5CYyKiRh
yuzATyYnfRB4l3bfM27PjTkDhg8YO9AXYIynTk0oL7EuV03q/+wMb6zPlfpzZqXLN2IaYEjhAoDv
IhRPyt0WfKV0oorgb/aqHSP025onsC1xOlTItly1AlCEoV26AE+Arj3g1Q65W+PY6Mc/t4/i1iwp
SG4AM4UsKHIt6y0sTU0e1EMKmYRH8Kxm2RSbA6uosjUSRQbLCqBiZI1oaT0urRpxDmBD+Knpn/Wj
1r/UoQ+C+u2hbJgxIF1AyCpQRAPqfz2UIjOGduoDJIwLGy0iJEh52bnxj6NMdBokTCUsDcQSVOph
xmXisogNdpXoxej+HEIVW7Cyr9sjuX6UwQiRIUSPFZJ9orZVHmQTn4QRWETAmiwk+cR9JJxD1Mme
ZVYSgGGMZg/njV7qABBnfgDxhcVckG4YzSCzkO9qgI4PGat07fshygHuO940aIIC0OJ6leQwV9H+
si58m2t3n0K6vz11mz+PnB0qB0igQ5dj/fODMQLNiZ7hhHENYSywb/4FqQQjIGQMuBbEGfRrSc0A
4G1DofDn0jFkYmIoPm6P4tqvoGseXmQGePxEmZ/y973AVUvYq4UvmG+sbMz1iV//Nvnzi0srVvNF
jiqt8HHeOfmEbGObn6AscnsEG+sgAowJuVQ0/SNwgLWVhWtTteeTwp86b3jihMPD7d/fGAXQLUj4
QLwP7osu67Viv5QqocS44h/55xvj17e+HiQMyBaDBIVeedQdlavQL6q7FHM0KGb7lfA9+pcydurm
CJB3QZwF0tsVE93oeikHxa7wq9DuRi+Wz0vzov+6PU3bA/mPEcJ6p45DAibvDL5gQap4neHG41OX
MEzcGgcxQd0gvJqAsZJjHAiCkFou5FMFDgDrRLAGQrkNJeEkbRyJFfEBXsoQDsvi3J6r6/sDWRay
FhBI+24vst6yWZigD6aBuZp4X4CSFNhAkHp6l4Pn23a2Joz0zkIlChKDuEbWdqSxXLSqbgp/0XdV
cpcd+8VNU4aRjfkC2BzhNTYWdBu+lWYuTnmjqkutjciLxkNnivsANJCEwTTYNIGwAQ2GkXGDcCM1
jrnv0T4E921raoEtIza1bk/UhgEEvHiAIGUEdBTNQeXDqdL70EDyK/KM5E5t90XwetvExlrABDJe
qAiCdkRXs9JebIp+jHHT8p6ag2T+0b3wLInkDW++MkLFDFlbRsVYJiTFMtxzf/67EVCrwBedERUc
ru8FHUPF07IboAIhMao6myuB/CDqfoiwUAhZL7UaokY/i1gJu+DPwnBfslo+bU4R4ZuinANSMy35
GoklN2Qq8pwpv0sttfduT9L2z5PHBsIp0ECpFeijfjJSIUSUC9dx6p/+u1+nfFOPztBLNmET1YDu
MPIZWzMPZjwR7xMQM9HaSkLUjVGutIidgZaLz/lzyqJ6b80NqtMocULcHux7agMV6SwHVYMkBj9a
yEmxoLYbXhXPLxSnUV6APqRGTT2vIJaN5bD0I+OlCcwl3ydojTHuJFaecWOmSH890vUQzO6r1tlT
gvemKKXoz7tYuE+13DRGBrZnw1sowA2QBgAI/pEsXR+DKswTNS+aEmCUwywe8vcWYpqM87wxDPRM
AFATwT9oPVceSQmSotSSxpcQwWrLyzC8NJxze8OybFDHGcxusZWStEGXN8nyarAnhJThMa53FSpK
aGP3XVaCdAQVQbWJpnazNJQQuRJms2MtNuvnyaPm4nqTazUOox4/Pzqt1TMis42EG+IyAxllaNyg
Jy1dFKumMZ9U3NN+M1g6nvZor/My1JC7hh5tXJyEf9r1GWzX79w7qPxEuZ1WZxUGvQjCQBv8FFCH
zB0rd1SsJTxxKuNGJdOyyk6jQwLEEHHboU0oeYxT0xa1QNxDPcLPMlepd+9z6gW7VrJG2YlZ5b6r
TYZSDHRtcHcjDIFyNHVY+EItk6ldJN9QHHW02sAbWb7lahegKgY5XRx3rBe2G7UL5jiOeqkuRN9d
QGu7fUau/Bb5bdLugaiEqdgL66nqlzAPirETEXw4FWcn6Kt7H2XHl9tWyCRcLggWQlWIUKoOBDZR
BV5bqRI+gCRVoR7DV61yXHQ0cobT8HbbCD0UGEE2V4D3w90NIB1xaxeHhdPSvhdLTT+maNYU2ieu
edx1LOWTq5GAs473EhL7SO4TMYS1kVySp0VJFA7NuNr6ZUCn9x0vWFziBSx92asUPwj8Ci4SuOLv
FpF0PrxqAc3RERkSOfXOrc+1WXzOjX3I71jyPVclZZgiEvF4gSOIxnOf2mEy8Cx5PEI4IApMQd4L
IRjje14283vjIKAz0Ef7OwhsN3govoT0/vay0Yf1P7aRAoATJZ2xKdtqEUStIIPU3ec2F1ht6S8P
pWAaiTeNZs0qXJGX4GonQlYCTohor2jfQu/r9dODOBQTDSR40LfBv6lPmVlbkQp6DCvguHKv2B4S
PB7Gh4wgZDmo/ZggydyMTRjDeU9+cFCtR1WG5haHShRL7u27lEAPC886HYsIdQGEN+thqcncxmXR
onmsVz9KP3kniUyz0dyH+jND8vmeBfC+XjQSg/xtj7isi7OWKnObcC3sobNL7Li5gr7PzYPxJTPa
Y1xhhsgk4lqFDBC0/bBHKUM1OmNWWg4IsHYn3Kmv+m/VBveN3zVWiL9v78QrEDUxhuQwuQrx1zVt
fVT4sGgXAmrWH5J79RCirviYPw7Pgl9DErWEXvq861l7ksQh9OIhAwMJIshNolpAZS+0hDQ2IEQc
sELVGayR8T4DMbTdSw6LR7E5n5e2qJioWpJJyDjYGi2DNPJuzR94/YNm0FmsDBx9bZHZvDRF7cm2
4cWuI1zC1lHQdev2WtHXLn5cxnWI9CQaTiDFQI1jVroK0TaPKmFmSY5YMCXMNxwFLnUiNEc6wGNZ
1ju8bLMe3SAA3NVTs/hd67b6pb9VKE3YUen8Y11iDIeIHBKeANLt4LevrWV538zLKGA4RA/FN3qT
94o7vfgQ7f73kJozC1p/fY+tDVJet+KTRh5SYvBZBEOaewEo2ZH2txdp4wpDdwjSP548JkgvqPWw
kkQva3VANVxXzdzRi8fURQdD7XX5ClMLAisMc2RNqIO0Mkc5i6UMhUjhZKKvdly0bDe9hwCtjU6H
liepNaTHOHHbyu7rQ+reNn0Ve2D9LgdKhVEVlNLyyQAgQT1VkQ/B5t+Ayuif/50R6kIBqWaJQw2z
ObXee/KRvgHZGjzetrERCiAMxK2FaxLJKKQI10sWgUa24N8clFEJbTAX+zM/TOYXmCShVTgKOhGy
GmFe4dWx+VcmqV2ypOGcymOc4/IaXP4wOryD7jGdeQ+pyv0ENSLFvj1IMlHrfYL3jgrYtQZtF6hW
UAbl3sg6ri+hlzVbQudo/XmpzmrPgJBf+1o8QJBcxysdD1yS3qOmUi+FAo0kBn/4JYsPsrUXNDPc
F4/lYELXG2pLjON2daa/7WEb4k2KugpdjNDzUk1rXRiwP6zyC3LCZmlXvb1w5u3pu74nKUPURpR6
OREDA4bKzK5fc0vex1+GA7KaE1svf3g7dRnvh6vjRRmkou4wjKN64GHwtPy6j2zhwLr6r3YEMYCO
FaimIaK4QkDzqhy2Yy0O/vKrjKElXoq2w5i0q+uQMkFdKHyJ10mtSIMfxY9Ja8fNvSyb3c4PBrPK
zOE1/DGh7bDym3P/S8OUV6yUOlyyEIaVO9FA7xdQ7qLa+jG6Er9TDm/NB+i4DJNXlyc1Vmq9SoS+
eU6mM43QkS+3jciSf1bocGx3j0bhBSJjR5KTtDrQsCchn4pSImobOHTrk9ZGAP4lYTz6InoA7tUj
C9V17aIoA9R1GUkC19ZyNPrBtK+qfTk5dXSWPsZnYGHO/PElvoN6/8PtWdwcFDIzQKvgcS7ThYcq
LsQ8KzCoYLJEEyFOw4p3t7YkuB+Aj5HSwFVtLiqyQByQtPdn4Z0nGQxXsBozMv9kwA7K7xgSwyKZ
pqt1+j+DpIq2XqdoSKeu0YhBq0KL4NjSPjvNXEBuX1CUZ3j5LXf41+hgjLrJeLVPRz0pR9xk8x/D
NKc/HwwPv2EBADIEiRqQUXg2UEc6K5MxjqVywuNkeG7BXhCcqrZa9O3JGa79OpIygCMzEIciNgRd
iO4LxEW4+ZV4mPwOHVmhLhKUHs/tJtVcwJjYl6we5Ux7lNNopmk0ZqmbfLE5C2hLZ2mGNZz5/BS1
JofOwKw30IaHX42PHIaLB+UYCOo4Kv0ERvLgtlZyV75o59oOwPQWSMte83cOqPY/lcciRVCiiA1N
Sx7pNTqbs9RNmvXFiFm161NlfhxYG/76Yb628J0kuBjXHEI5s5KxboCfuhLwuN2nrxzmnx16vQdW
+eO2y7iSPfrPgL6JHEAlQHNhPY1dI3e5PGIaRyu6H71hjyONftWK1yLpJtuQ9jm2XuOU/nmZsI+4
o7LP7dL9ffszNs4FpvX/vgIAkvVXzBnfpOGAr8j21fPoBG+9X4GVcNvIhntcGaEOX4BMY60ACe8/
31ssUN3GbsRvA71PisrQFqECHFRRh7kzsC963msnG7KtrWF2UFRmaUOxDJE/v9gejZroTTXO2B7u
yJn7Q79jYfe2rq7VWMhiXZjgJnEY02gie1y0EmwHwQVnwI4+hgySiej6nTCc/HXii+x5oJ+BGoJz
xP+tLUpzJDZLL0y+8sTtngOE8WDy39e2sY8Z+317cBemqEhezOMsqieYArNQcJ8DG7xt7+zALXrZ
2WepkG95xdXIqD1X1HGRIPaefE4AjdcSFlv1uT9cblcPhcXqdH99ilB6A0gDSRQ8oeGf1tNYttUk
haUw+z8zt3MsaIswoqZNAwAVIfAFXQUvhrWBYOaBuA6l2Zd+gls4JRby5vf9XcLq1nKlMQamN0Rv
/zZEbQiR72R+nmEIl5dodZ8h1NZ286uE7l/xQYOGXbxv3a/G0VSzRphjG/fj55P6jy9r8hG6AnQx
4HhQQ12P1oC8/KQ0mE5RxVO2seQjZweMrX8lU/g9UkCYSSkFPyhT1xgnZHHV8drsTxBs053O7YiO
hzkedGs+m4ulOAABQ/+hcQpwFFKI7qjmoTAPDfgoGj7nXywxKfEhtQgMJ9j21B6ahVyWqrZG/hmK
vs8BuL3HAE2GjfvbvviKQIjqFwDIgOEABgfaA90wQxvFRUuLdIE8I2feFfvO5Z3SWeBtOOerd6XI
mn2ByerbuF1XZukSSZiq3Fh0+eJ3v/SXUbWScsdp7q6zGqL8OJkxh24hjFNznSEhY8VznpT6EbMY
1OWwZItYzV22QBqxdLrILqNdhbjZCZ6iR+MQWE/9U/EQfaUsX3f9Rv3mzQIwCxookhaUI680KS+1
qlxQuhhc1Tk1dylIRvh7L5uB+RudUJjqgNceYm2S2j56L0EpZawWn7eEo2xrB/SLMlmp3Cvlne/N
g4n834HRPQsaLUwhQwgrvVPcidbzYkbWsrt7/BzMt9AWrMKTrMwrweGRLEakcqX/QWyjQkyqxOjr
xdNA56JRAnBQYXty8UZ9XXaTWe26XWZr7l1hSgcB3dBUtzgoEOn/wfLwG45xbZ26T8awbwcugXX1
gNS/VUOKMnLjU7PTkEmZLHyAFViNLZ+SE7eXj1CqNlmBN1nC9ZMMn4DiFK4tdEGAPsjaLeZQpyjD
tsYRckGNu5tc3QldxW6dag9ml2Cjpo0nGsIfERV7s0DG0WH4jq1NBowrikkCAHZ4yK+/IFWkuR2i
YfHLV/QoSR+b5+Je/NAGuziPP8RjZ0nWAHdZHMc7Ju+U/Pb16P+2TT1zNCXTC5nvFyim1+bsiV4D
iZ5pH/wZ/PYB17tsVxAGDa2Pt8p6VeCie+v3bCbOi3d+edGhCW1Yj5n5EVpv3jNaeKEzOchnreV8
+CG0avxzcxZdxeq8p5fxqD6yvPuWR7icOeq26ZdME8scM5eDZ9Ydcz9jMXLI6q/nB6ADUHHQCos8
cGlfl6HTaiBHiu53snUPQRG/OLA0GzbuDhR/STdd7ADEOd99FC8C1Fhs5Uwbk8DXX+pX3okgl9Za
mTtZvCvuIapgOhEY4SPDnW6cfJgFKAFoM4AqkOxebzsl4oeiFZvAd6vIWX7ktbkfPuVnuPKstbzK
nPfyj7kz+cCGdhp3z9Ld2PB6sA9uAPgPaA4KPfi1fS4PpbHPu8A/Ghk6Qouv3Dl9L36D37833o3T
aJfP9X3nJbt2B5Wae/7MosR+C/9QiwuQI7QTScET805dKEJXCUapaAEei+izehd/QDTPNe5Eb3QU
N35szcxNPRWs/MWMzefH/yHtu3od2Y1uf1EDncMrOyi3pJ1nXho7dlbn+OvvovxdW6KETdgHc2Cf
sQFVkywWK66lOyE5+K86efUlOz8MKwA+ObLXA1o5IbMr43ZwLMNtiIfsCqXjwVAg4I7ZQCIWyyxo
R8HaqgvB096aRfFcuuhRekWPnV88nhbSIeI5q3d8/GuhjJ8IKJYAI+hhsG0e2s28gG64lA/hZPO6
Lu5poIWBJJy+gcVheOtaA4KiHVpMvgvbfCLBLjr0K2UD0IVdKRJ1Ja6CZeQDpehZ3YT7wBe2vF4I
1vIjJYbQAvgBVDxiAMbujlNY1oBoC3f1095MnHinr1JoOhb7wTnH+5JQvqdFbkrtcb3QEhMMpzIS
sAQkurdAPfUyJ3HqDdxfoJ/ihcXMMMHA7t46NEuObNaCnVeJmVKkOKFJMGTXsjNprEEBgVUC0g/O
6T5Yd7v0GbM/6gqzedvEz/xuVe5ikXBzWuzDRkWjvc6ibBx0PI95WtHTegLMVRnuNCLVu+SzfA3+
lHtw2djor1nPigfoJ2GrPE+esOJ1hJxxgy4vNyucvdxD1U1mCeGV27m5C5rZff6OOqid7uKtFoEC
5H3a9K746AuHXiDcpjX2bYJ8TBmgoUdB4hJhEXPmymkA8mynhrvmp1/PNqfv8mYUnv68gqw4nU0D
iwdb/48wdwC3DdwwycpclJ65np183ey05U5w9S9Mw4IhcG058648JiBsCOA6LpeIgRCQZTsLqYjf
1ezGk8P3UOY+zEaitxFtCcxy6zwyqrAY410EwjgbeFuvLXpF0MwRkVhFOzDymKWr7kcXntzPtBEd
0GoXm6CxOfp+Vqqrc0c4j3w06o0Aq8W2M0onaXJVplk17nJSwBtpbIDdAPBGRk++bs9v+J//fhz+
TE6Kj5zJa42aTITmj9EFYD4CVJ18C3ZPXmcUwZCiXHbEcgbYd9sRYQQ3oVPCKwUWEeHa3TP3Ffvl
8EBFzJyB+B49P9c3tWuFIbOiaNpN9t/dpneW9lvtzJ+dGy7hm8s2WNZfY/IXYO7kTXXJ3js5C32l
Yfp//7QHTyMhq79Pq8+eRM5rj1rk4/GoEGe97e0/PzlZD55KdHLI7RYPWGYvaUbFlxb419r56e33
n85NiQYUhcH+0feYEPUU/PWL9omtB7v2Hk0y2iZJVxnx4Qpqe4Qji62yeB2cPyfyvM2I29m/a9W5
efSXLWHjW6Evhk41wmm32f3diTbQlF8Kstp9/V0tHnbObr+qXfyzddfr98X2u168LTlP8BlM5rcv
YLykPB6TfJDwBfrf1qm3ur36u/e+Pe/gOij4luTR7clCJwviLl1/a78sty4hB7Imi3fH5KYzbow5
lPtCRdhRGX1S1dCY8TUpQPveDMA4/b7h55bn35bLeNSnPghASwQB3ssJqrV72xcomG5SsrOgZ08o
Itk21v3meQ8trvR24R7Wi+3jK9A2Ns9H6MEXz8c/T4oyn4T+AXQ7UVonCnx3fS0MwUgGTZiz3ZtA
esdpV+EGCEZ+th+dk0m0JeDZ7cqRFvXSXOGT2oUZkgCXxKmRDqi8n2TXPp9GThLk5mlDR8+5cV8E
9yuA8hjfoTIsFOStpNnpKZrqnywM1AJlzSQ6D73yptcA7agYFNDAOI+RZzjLzPIr/WSUo1W2O4Sk
E6xA6Ka26QROvstXeFTt0OPZ8nsiUUaGFYVUyQBR3/WOa+UcyYZQdLv8HRmzskV2RXPhlE1f2m7w
AiIurYREkhdZnF1l1Rt5evQfwD/CXB6GL86u6UUkJIGxrxV6Odn3eNNat+5Ipy/rbNl2HD3nCWKO
T4vSbETTN6byVLvp9gpG2ya3lj295qQXbnxc1EaR+EWkg7kedDeyTJH5FEn1qe/nQ/1pAWvhz/wl
PYprC+wXmKVbyas+JOJArHdA3D11T4Ds836/0TdINecPQFss3U+Ndg1eH6YqzNGkmuN8GNbhg4o0
Fp5jwdcQzcyL8sWPDzm8L2vVLJNdrnHO83xgl3cXSTpUFjHugMEmNIyzHTllZ425mArSocCjVa2H
RTG4yR6MX0nlZdy2HOrK3khDIV/H7A56IdhUjjJJkVLOgXSQamfQvcQx/iKCyDxx2z+PPGmsT08p
RtEdiYEHYNCAupaxlCDKrqP5ZIXHEqANId5czLp3To7GxdJRuc4BGwliahEJOnQ2oSBynri5PkXN
igPRTLvkWLxEf4qKmIfqu3oe3W6Vrc1l+xxQpHeO5txsJ9JiKP+hMR0s9nDqGE9KnHCglaLPu87u
3AEgskgmrySACe1zzi252UtIop3blDwdbccGs5e5VuRG3IfiTiGjM64EP7ZNT1zyulhYlxwDKldi
GB91sgwANgsCFrQenXSZAoWR433e1OP+JcKiXXUgF0Ny4/qcrNjIRUGNxV27wh1HwsAkjfMZHuw1
QKi3X7+f0P31/FsY6x1FlhInxYxtS5eRY9nylsdccGMmzxv2HwHM25MFyahM4vlcBheIrFvZ4QFt
3FTsmR1jH5tKtOZmGCJxZzy2BckrmxKCPIxbbN9rsAdNPFY2OPEh2kT+8GkdAzQ4gcjRM4Du+/t2
sm86+yXMo9BqoVzlQyLuGgB6U7HWOna4OR26Z1dGitlTxh4PmWY2OdX11hmQc9U801E/iYzBJt56
7t+q/5wec6uKMMi7PsF6JjvcJAAoN47yUkAG9/dtuzXyzIqYayVkjXqqTzhBzD07sxMhjS+vTu/9
gqeO58HL3/aOsUjo1x5KrYek4GidUfXTpUTCY/pcbixfXil25cmvgYiQjTf2xLsJTGwWlk0UxzIk
yyAlLDcK5li4+8jTP8Z2zMDnqfIR5zV7lpePS+UjOKT2CXhutCuttnXfOqiNbXVOyF3fTc/CWflp
+I50N/VYmDRRdQLGmRZlVC1BmLzOHHlVOcbCBJAm9xip/3hzjBeyGLMiy8HUnMxURDtT505uujSW
gXNaRkvFLRwewPTtywmjfyGMfsyFT3kCqsHcJFjY6mF55Gg+byGMxajVtKmUEL/d4zmJ3Rx6Pzij
i27F0OG2etx7juFvGEiXImMOPIbrhVhKnwvCqRJ3IBVCfQ6QRJv0UO4Cm9u/wpPEmChV6OE0KpBE
X8mGBA76FNcnVHZ5t+q+6bhYE2OipCRXxIquaXD7VUPQnrXrADFRL4r/xcO4EMTYqDIQ5SycSmqj
Rke16XNprNt/vnWshTp1U2FqWFDv9KtxlTho3/uxQUn9wFE93hkxBskae0sCZDW0wStIhUSX5SPp
ZqtLXgff3VfkYucYq9RlenYKUqyow6uYIfCED2i3R5GzoLvG7z9i2BmwoBQ68F5iPaNDH195hVDI
5lmeO1ZcQhxk6hi/NnSkT6+vUGn24Fq3zood2QmETNv89b8/mCsZzMHMiaqFnXlW6YYkDjIShHLk
8l6LO/t1JYY5ltJKNTB31PRYGkxwinj8hiXXEtCbzljqSylsh1QoZlM8x424q2jbvN2idiGhcnFa
xvYkIw9A+6Q5+0fN2G8imcehS2tg6nRYmLLXj9SuCvZpmWWkc0Rn/cOzC/fePaBhW4huUOJFsp7Z
Rylow6ToDfruobMdA24jbpHxHjsZ1x+7zQVgwPFCFluKGawkNcr2LCv3+94OHzAZ6zSIHdEKtZUf
g71kF1+gPViLm+CBa2zvHuZ/lspmkvK8qS0lPIunZj1zmt2/bnPl9bvajhDncc7yjq9Ly2saHaym
M9zMXUDFT8qS3sTmxkSF24QKABKICprPMpsXQ960JcGDodEqGsQRmgNEk3kfpaiK01hPJLwlsp05
4Pb7kEsy/KH8UaVtooCIfuMPUeQs8qbQxMplXst51ISTMkAubR+xLLTvxcj8ztvBx6O2lV8ojehi
6ECBFuzbd9rm1nCKQbc5Hrp02r9Ne/HhGjBK3EsyuFQmkBd0a21fRk70FD/ED9TEGW4DHOCpIDHK
Ag8nn5Y7eFbirl5fiGdtt9BkYdSmqbSLMGLTOrt6q67bbbz0PMlfjHb0LtnSz4xz507z3lNp1NZQ
wEfJScF/Xxt0SRsKWZwanPkR7FLLZhfhwQ2W9A7LREa1hqfSN3W382lfSGS2WtT7KVTiFjwRka3D
+A628TgsqD9xWjagCUBUh2yJRJTNCIJJGkUGS0A76iT4DD6R+Ko8fnBy00rBfBQLuZ8IcdQKM7bB
Wmp784js17Fbz56MPpLIyUTgJjSfk9MvSpS3ekTTFRce/yZnzH4CY7aHIE66QsUnjE7mRHATil1w
kFezDaiTnYALITzxXvOb+UJWJuPaI1ZqdGHqoPYuAHrSpXKOchtncjSMQT3yhiXueauUtOn/axtr
YYxa0QbFrKXdX2UTwSmmY0mljWLqkmM378QVV4IYk9LOYFfMRCxMwXUq/MYWULQDgXlGMCnE9Yru
Ja2uxDFeeN3lVjDTdQ0olY84uwS15B7Lyw8B7AVaEFf/cIGMO44gxwBXGz05XBYaA6KB3TYeTsvJ
Afkzz4XlKgrj91nGGKhCAOUE7IWT+5b3r9MbMF4jrHmIMjd1XFYtGaM0tsokdAZMRIeHqF8lJrG8
2WkdgYQuIPqWAYyAcNTg35a2AeUJnQyJJu4eU0vEOlKX2spYKjOU47DWcarduj0nZQIUyvo9NVaq
I+wkuzlQO2A5AjeTdlOzY7aA9Rt1TCVYOb2Z5jFYVz5MoasQ3Q9fW0wBldj1PXJse1RdlpaNOd1+
nb3oqHXbrVv1xFh3Toa2lNAu/8cE3KW2s50TeTWYltZDGQr3pQGsVOAcFtqRciBylPye90OHCiWg
I4Gzi21wK0EfkWAET9rpmNo1zhajX/doKkiW3CwqTxaj4bXQDXoT99QJ6R3pcfTo7FPvUPt/WoaH
lhiYB6HPYoILbXDTR1Slb3XtP0tlVN6Yiy6OQ4jv1hZaLpC1xaOX/LcA+f/Sqv9IYTQ60ZUgPp2w
oYMNt9k+7eMjNYtAOdj/T2HIxeGxTypsvTSegEiBbAtNavZPgdPT1xPHJxP1f4u0wA0FLF1gzgHP
mHk/MyVDdmeS/nVbE4wRzBgOCV0c3qrHfTA9Hlr3Xa8NLiPg8oCtBZnMmeWDATjXQZDQQTT9jI78
orSrJ1pIr7bC5MYlWZa7wot2BaI8YaHxfNZ7Gou3FD06qBAi48gkHLspsKy8jOSdhZthQkMpwEKM
xwZeOif5c/fhvpTFbG7VmWLW6oDNnBYIl3eWPaJ7AZ28/CCE3jP2IlxKYlwSOc7HRk2wKsD1eM17
/2SgPyEAr2X7U7+f/MoDFwlWOHGyJ3fdr0u5TPADO5NUXY8V1k5wLPwePqm2ASPxjwGoAOVbJC1a
Bf4H+wbAMTqNqwMrlDXyQRBIaa11Mt45dGbsi3WIzhBlMY9E3PCC13sG5lIWc4KSXrRxNbfQliWt
RMbfzapf8OqD917MSyHM4fUaxqPSCguid56aTrj1Cw0O3u8bxxPDnJVWN0MQFud9S5H47teDI5PA
1d3fxdxNbVwuh/Ei66mUjfzUy6iq9vvmqGxCt0CaqF+orzEHMZO3JMaDbOVBNuZsoKLg/4PbEPRy
I7Sdd0LcNTGOY4w3ztTQuYE3lfr7oUvN8gjiH2lX/S+ZvMv9Y97UNBeqQgqxqNoZncGP3Qi5/WgJ
5+0fKgRjiYvT3GCsCYsCMNqWJoSo3ceieGaQnsKNcbq4sMz7WQCWAjgfWFC3pm9aulTfJ58GqS2K
1B3CprlYWF8cLbyTqEb7y7+tBAt0qvSB1DYRhNJ6p4jETG7P68mpMdjzu6R7fjf6TkEOBkwCAMGZ
zHkZ+dxFmTrJqNENfrpEJ8FWcT5blODRoRiQ92dcNLd6fAyd45G3tXfs05Vs5ggbAVyYojbLu81b
eZDddAM8BzSYovUSvVPADUrc3MsWvL2lloI50CupzIG2RqWU8ogVY37HllPEGQHOsdnmh9HX4WQq
T79v8b0c26VANtPTtGYva5j/2xlkJznhpvT2q4Nb+s3hefnF2dM7NuVKFmPyk9kEp2qCxXWuikxW
jBRpQjAfzrl89/ygKzmM1bfGMW7VGmt6q0j5R7QF1OTn1eqb9uX/+SN7hXOGHgnQ/svZzTsuEFgH
gAyGMRi0+bF4sDE6YiTMftH7OCJCQyPjrty0Pq1fc9sO1DuqcimLsdBakyonqaSy7HN+FMMACbqI
WrDN9QtUKx1L4EdA1Bqz+glgCYzfYiwW8OvMS9flXZpLiSrv1EWP8Bd1N2SkVg8p4jzZQ4LOEfHu
cTb13k28lEk34qLeq6XqSYUZkHfSPjjmDx36WEVXcZ56cp46fskArt36ijssOYLv6eulYMb8BKAQ
xSiuJKNPOVinm4/UDV1xR+1dT0AB5wxOtBz9aEDrAFeTeItmzE8vdyII0RT5POyQ+hikAaWI4ANn
C4yiI6UU1D0FxHi4PjyTwBPN2CBVKuVTa1DL97H7UBw6KLVYHJBoHhePGNnnGfl7d+Zil8+3+eJ4
AfFVqOUJuzzZ+gLgbBXZ/82cFUadYWx1WPqaxmebgXz9000+FwIuREetYvQS2MYwzjKh6CaQebV/
WhxoVP1eOBqSgUdeGMrRqXPi90KkWsvGiFoYtRBAwCYJBgI7ZG95HunNCCIiaxkokrRRlcKnmoyt
NWohroqTRvUnK0iCCeu9t4/JNzAJaleX6IDnD+e6ULN6YxsuRDJmV2klJYlD7CYKb6iVF+sKaYN2
XT/oy9LmVkjumb/LBTKWaJSmtosqLDCKkOH0dk/h+WrIb+KnthYc3mjb3YfyUh5jbq0eyI9F8H+6
otrA3XYLG7tJ9TMDeOtPB8Td33f07kVEo60lgaUMTdSM/REQUFetoMu701sIGvPeKV/R4Vgprs7D
mbyrlReSGGuTdsVgKRUkKRLJMTKjIcKNYcw/u6+YB8R09wm5kMWYF1Gv61o+mfIuxtjx9mEoMcz0
j/aNdVCbJpxVPcZqys4eZTKlRP0yLcoDX/JMCGfj2HlOLQ4zzYgMGr3EOWl2IOEqJ6KE9rSUeYd0
flxvLhhgLzC4jOl2IHZfP4R6M5ys3EyUXVOhGqlXJA/tKiaiZ+IPEoX74ZWngvcS7eBlsETRwFQa
wG+Ya6aJQ1ZKaaTshsnNlwPssYpnt/msgJEoI0az/vBE3t1S1QJjCYUtxKDd9SqbpKrVLkmVnVU5
ZkZE1TlpJP6anpLnkcdGcC/6BLI+5iIwRQZMVxZdqogbE3BZpbLrfsKHfNkvBV/xx5f0KfVUg+Md
3l3Yv2Wh/ft6YUPfzdpgnbCVmJ4siPSkKyR8Cr8K57+FVT0b/wtJjPEXQkDvGwMkmaatAXzsc/wp
K5LJ3u/37F6O6mL30KB/vaJUrXU5pXIEIu7iv/A/ddyxHBXJ9DAt6+fmw1gNAJR//l0ubyMZhzAC
uFAZZBBb1CSo0Z7vGaiCH5KHei0c/pko5sqJsYXBwwT6ITymDynyYcGJFE/ALi7cfyaIWs0LvyAQ
AAYatsV5TeaL9BoIJI6JcJRCW+Kl3u6UvCllJG3ypRiTAEq6FqagAagFeifmhN1pMdm5S1CpcxIv
XISu5Ahu45gOipOkXuRw6THvudA9AF16z9KXycEwumPUgNQIAwMSaEy4AnHn+ltUow/1rDEyX1xo
n91iBj5B4o6npbKbXUuzO5Bgle7Eu4t3/CPYMjqXRPkmYVGZ/TaatBzMSC/9+H32TocPwR4OKsYj
XRMrljfwq7Nnw+Gd8p2MxrVY5qFtx7BVAa1c+sJStBXMDKXP8ipejBvLTTO7TeAxzch9RZgepyOp
AJRGe4vpFq9qw7FGd1pMrj+FsbPzVIaTWGIHktUMLgZws+HtR89Db4tv1q7aJsuf5ckWDiZYpX/X
9TvZe8xSAE0Nsy+opN10t8yKmKPTLa58gLWjhgkYP4ybhnuZU166p+eXctjkRqgr4DlLIKf3sqf2
aUY+QCLJXnArpwf4j+BC4XcR+vUDYHO8TyR8jFxzmXunRfcRPlor3ujW2bu/fsGB1gV1xzCzifFq
FkzLAiO0VFctOG1XYGoAHHW6FF3V1TYjAbyKvpzd7KG0nwf0aT9nXHiGO/b6WjzjUKrakNddDfHy
+vQkvMXotRdQJnUWaDPdojE8IcUfTs7nTisCZMp0ot2gfUwKY0G1UKvMNh0r31rK6+RzqkjwR3dq
twF6VrDRP0In/+CoF13GzS5fiGTuNtpm1LhopsqPVtqn8oblvgCb4eO0iVdTTKx18kCLb+jy4EXO
t5lRCsZGwfUBEgiABHatpyYyUzgwPjDSMJ/uHTJEzWve/Oxd24WLQxUIRMwgDLg2mRm4cgVlAjMy
KvALdI57gouWoAhMI1sF5eBuo3xRfNGfhDchd89YozT0b8nni33xStX5aQJLPSRrmNWtEaNrD9lG
3c/2u+V0G4OznzfnqCkAT8JFAdkIilEio65SrKaJOky1P72o4AW260Olup3F8WJupaBkiS5htBBo
qHkZjDdRnkS9SboSiOkexpWUEwkR26EmHHHk3ERzMEWXchjlAFyJ1qgt5JgTLL/omskiyRf9TEze
iOodSXjaMXdLMY5ucYCaKgxntBf2/snxaMY6ISrn1b7xwIAHeCmBebQ7vbKSSIMEeLJeBQiOeGV6
R56fctuICQspgj+SKgD4dFnvvEcXpljm/YSLfJKJ8pY+JE/dC3A/D42dA8cnI+EhPpgo683gFpHJ
F7fidmcrERiAWQdc3oiD2ITu0J50sW3q2Z/AGzACzaZ8pC0/I1ruTu60mUh8QCIlWcyPv9swqgxX
Jgwrv5TLKEucx91JFKrZf3MOnITbbczD/DZjHlU5wZx0jd+2iLr46DctMoqafUyB7/j7Im4gRAA8
f7UK5gJPtSGAOguSJvsjXyToIDRX6uq0nBfNW+O8N8sJKEi6j+cWCCOoc7vF8vcvuH19MFtzJmfD
eABFxWNMpaCeqkHPE80f+4WxHrY+4AzJ87v/+OX8Lsmgu3Z9YkAN0OhktIbgHLm3a6NslIpupIOi
+u1TOhIXfdEPlr19CIn31yLe5yImSCOv8FfDFxzbdbfrV/ebvG/fnx+7DYBKviKyXj66i+2f5fK4
XL49/RwfAY3hbJzQf9tgVGdznHjnc6vd19/MaFkYiGXZjobqb94KAGUhEsBQwOwURF5kgEWsCOpe
7khMdLMfQiK362YLNTEcjZvvPrMesdsHmkcMIEsSUBPZ3MZkhScARmS6761Wgr0CYuK37qjk03AN
+ztwvg8xICEAnAaYAvK4NFbZ2wsg4sj08MWLLs9O2G+fwmhto4fRdDLwKTmZ1jl5e7PIx/4D8zik
3r59eE8r0/nObUBSoBX48Dm8nYCmUBLYWXSPeu8Ueib1jpvC7TYvHZfo4zxSwHwdrhWl+VAVmCQ2
i9CVQdRJuaj7o5cTVO0M8pIsXtAg7NKpIaQH7X1Ivg138XA4/DmYzgOZvBPZon3asQdk0pc/fKSb
c5B281FAw6W8yIAxMpgtaxWx7mLACPnNelqjB6/DFEmL79OA8NsBKKB+2wA6Zf2mAK4Iqvb0XaAo
h48Hcw5BDFDYD98roA6mKx0RWGyryP0bdhChFUwF7E26Sl7AZ0Zee7vxiEhQMTxybdWtGwA8A8BU
SJQ2kFK2Xt/fMDO1uopzw3+j6esa6v8SIy2fYaIMQTDqXBm6G9EVA7glEz3ibzJawoEuscw193dL
otKUGruZoJUE0D8CJDiUzGbWQ1c2QqIYfmf33og/GqzjBEA73EsEDej8fzitRgc0qTjwPU57JCnw
t3qXIhxl5BAuvkOXbGO7kUmEbsz18djZFofGTKH27OYrAWNHadaRi2RzP9GcldmUWwZcAINkqxRI
LpJHqyjAlwmXkkOLDT35zMi2WJWo2NM+uwE+v2ZHBN/D2bPb9xIIvQqQI4F9j+iK3TOgaoFQ5YSv
qbEvBXlDDsoxoH45UQgODEkOC9GWbuOrHoJt6H5/muTzk8InVdg4YFGLn1TDJiAcH1PnBJgfDFXw
Sra34R/YD8EfJoLSETR6eI+udQxtV2Wgh4WJuwswYQCjRva4FEANNJKDSV5P+AI6zgHsPB/BqMMb
qLnBAsKkKbBtRBWYLJg3xQjttXxd6MFX3CSmX1LGvlWyEgE/0wAMMQR2nACT9mRh8yIZm1eQGfXd
jxB8Lvr2ALpW2nDx/B6QfLV9Ri0uswEPjruIDBxwpZ6/fj9P+d5tpPicCDVE0wROxvWXDvVwwuuk
az4tvpoopoNnaFkeFA/pKfJXxZi9jvoZkqjkiUIG9+SpsWfDEVv3xBs3vuMvUbgeUHyCCxw5Khbw
ZVASq83FwvCzt1Z0PuaQKAFCV7R0PoQv2d/fV37baI07b1IcTaSkgevN2iFK0JZ3bWD4uzeNODOM
qLwAOJdB3v7uPhLno4BWv+E/QwJzadObpeLPQs/s/pnzKdTkXV9xrBljSBjPw/jVDWqQrpVtHZ8a
y8ew18NTZEsw1J+GrSM7KNgUQxPpcjckf2eCv+IUFvWDM20outoJ9Q87NTkR1K2Lhe9BYyIm7mRK
nMiob1xHmpTUguVPo6uBvSBfRBG/4fMmiAeA8oUUto1VnSc1nUtImQM7AKeguggVO33+NAD+0R0m
g7OoO04y5JkG2sohlkY616quGYmYSVMe+CkRHkXYqegJvbu4lk+Ir1ucrQE0MphRY+338Ft/P+Pb
QM5C7QOAPhi0wyFbzD0LsNIiresAFgETXiX2lMyTHUiYaNM6jjNOf4tVJxDa4h9g4QFhh5EFer4T
qNyTwM8isPI6POjp24QmDBpMK7qtkdXGBWJ+XzaHqtFFSfCTLU3qjhijFoi0bFAkszFLvTBXsSvk
rjx4J7ta8ozrbXIN4rGNSFlQ4lkkLq7PMY8DOazL0vJ7pwLcdwPbFBPDLd0/zyU8QnHJe/RuS9Jo
Z0chBy8eULbQcMQ4CijMNWGnZNE+/1GBFinss5W5zt10Nz4ALDJ4DOGpoh7DLfvcPP3IxdCkHhIa
NNRhU/anaarabILcwgWM7XI4gmV3FTW+stB5hE7WjTNEZRkySKOgqIgPmDWGgmaCuKSP9pu3vwDt
dvd7iQAa8ctDn5oH44iuBvLgPiCwIg8PieN9ow+ggJcUOU/f7uHpL+B9v1t0Bmzxoq59+4/vHmbb
j9yvn+OLtTpuJntpwEVdw0H+s3w8fiG0ONqPR9tdO7/ftJsXjVkIY7yyokRSmC4k9NUDiOWWwNDk
5eduvKCzDAtU0QCmBegHewOqk96nQh3txbXknN45qdwb84vLgywMlBtT/UiUMd6LXoDSUApMqNsD
OdDmmN836MxhfmUf6O8jiBBVEOOiyk1V4SK5OCCDnEmBFe3nTzwt5Ml0nj72wEtJ0WIGpEDq5/ak
Xb9u/7ij7X6Z9pq8L5Vx8ftn3Fa80XCqwhqiwQ0ZVsBXXX9GOhuG0Fpdth8mUk3wIFXQYPkA007Q
E9S8yty5jRsQHICEyzAdWDX6oMDkwbwAklQLfWeG+R4dBKbTBmhKVuwWbzsdZnv8+vrJ9wMXiprV
R+RDwBap0Bo7AIy1c6r3Yreleer00AjaHRCMA6AWgQyb5Prq982kCnd5pEg/KgA6A1ocyFLgSlCV
uhTShX2fzkkIJAvy33ZSYWoI7xb6IM4o64iHr397KtXUCEsj9MutPLu7EU3P+UJ7NnHbJc4bfWPb
LZRsQHkNVjkk91EvZWy7UMdtbvRmikSW5RVrMEesqm9MJ1PwYbjNoL+UonXFLVKyDhgViy5LXGUk
lqCWTPbKyORiyrU0o64BEd2Ts3/4LAFMjgoVJ4C6SbWeRYFDRgd4O2SyAVQUqHOn6UXmn1YVHXN3
BAmBE8ZHH077aC//CXfDoXVn9GPEJEW24zTaVc6xABLretGPgHOHcVzoJarBzEVoxDqeEj1HQyea
nxVURfO3XCY5xiu/MIMScpE4We8H8lCNO7P5AqgOjVbXKpQXWWTqVVX4ce68Wm5PI1akuvznV3dC
buKlQxFW5y2SfT0hFE4eYgmD+ly3HTWlECk58Ff8U+adetAzWMCNdIpmCV6F3JGABMjbV9Zwg4YE
MR9dH6CR8JQyhruxeoDxVSIIYUG7HB7b5FjHdj1wqq03cRIVg6gWgRJCSwVoLNe7KWEqDEgfUunX
2zT96QCkD2rp9LMBbTDgAp450cnZQF3bFoRHgAnQ4Tqb4DpixKVaFhRBZFR+WhPdwNRxQbJPLSan
iKyKgQQdiRtn5nHl3JhNDH7iiUL9VgY2NiLp60XKcQbSzBxS80lHwgMAUQOWpzgcb4F9ybGXEoBa
VTziFGKexX+IeyPAbHpS+9b0omXL+DPglaPuSYBpAUc3zorSJVwvRBfyAFwNfe2bix5E4Huj//hv
bT9Nc4A0DxzgJrg+GQFojCuHRpFqf24XRblQlD+///4drUYVCmTpUDfoAYue1RhGohRV1vkxmQHT
G/tZ8c45BUYE2EGQrEHZB+124PqG13O9R6PSjbEx1/NukL0J2E/Rrq//8t4x9t6cpSCrIFkUdVgG
r/a1lEzt6rEx5nl3kh3lNXhSnRyZbtkxiZ3wWIEZ9YUshF9IlenIP+H2sA9ZDFqzPMomfZfE7oAw
3vfl6bUo3f/qaKgUnL0GgGNgm+LJZPbNUNVT3iHdupMsgDiMxs5YmxEnAcno779kwBmlQCEQdXbj
LlyLquy1fGxVfRehA9IS7VHrSThzXF7Gf/k/IajpoE0FqRCW77qUdCEKc03f6bDM85L74rEKJkG7
RFBu4SWQDFr3uD56RQv1NAMMzE6J3qPsWYhsLY7s3w+DeeTAhIfAFGwReHPObQnMIwc4ztSqMMzk
x7WnS+sGPV7xsE5Oi5NbiJzHjVUvCRVuvDGQhcwVDfKv19PUhagleB387r1K0bhFgs2oEl6ofbMi
Rgqza7Ga5+gzhxTxKNr9oXvuE5CVWd+VxNk6VsfY5VD1uNAxaZRbNZ8hSCmI6kQv2ffvR8M2KKHW
pdLWU8TS2C+cFPMyW2MUpKWYTsgZTG75x6zIiP4zxK8q6VSS6oAJARj9H5QIX+uFsM7+AgqzXcRe
BE6v7/G7PJZrmqv+/avOAK0XLyv9KoAuoeoNo6rqGgvgqgl5F4vygOLz2y4m3g7FLPIXmXPE3fm5
xgRImInG2EishO4qBX45/oVE3scHxa2TaELZPTy8bp+KN/AL9C5NHUdIrsvoKCy8Egw0yIiQGEOy
RzBYCJiNenTJw2K7Xf8cN2hc+fr5fUXnJqPfVsRoTG2ZowFM2hnFigIpg82m92RglCSYCbY8dG1v
2mWyt9xgqzvW32bbLjTNjvft0V4O6N9BmX+pEI5pYaM+usuY75ZhVfC8w59glCtoTTENtEIEGXGB
8jiqORZasWJUcF6fUUUUia8+cLbhxtwwIqm+X+hzHqv9PFgQqSp/dJtiTlIYmtx+Qr2kIn9jHB3A
pd6URb7y7R/TV1YRmhB1t6ODXZ6UAQyfyMBY9v4MLUfpWN8f3VIIf0GMhH4m1A+B9n39bdUMwKFu
TnHXMFr1EvzU+xHhthPJi8oEr/DvO3GzERCmQLMR3tM6iEj//4uN0IcwQQN6HPiG7KSWgxRhHm1M
Xif73TWhGwDPOjKTKOUxR1zDrRgyA2Jm1GWP87IFgUEO/CQUyzI7fPx9TWyvA91BWHramIOQ20BX
6/Wi2iRTU8zLCn7wXB+kJ1XyTPTPfqNeMU3eWn/QeldCp4rG2Us2DQnvlhLtAREOBAogHGQ3UzSH
wWhKudhrjwZFbCqdlmbcxh/FHnHLVwUoHDyJF7HSfNnVlYZUpD8RwRkYG1XYyQtJiDQdELflXgbL
6EvS2pJB6so+gVaRp5s37w01hYBhAwwdnPIbwP0MHmASZEa5T3/KVXlIwYPqVMA5eoq4CO3UEDGr
gksO9wyPJwD22BgqLcK+DVOsqgF1zf8j7bp2Y0eW5BcRoDevtO29pCO9EJKORO89v36jtMC9YrG3
iYOFMIMBBuhkuayszMgIaDgVRo7q4C7Q5b/uLR30TF2HqAYsgYHvTCYqXCirYA1BgU9PJhos2Rjp
t/woAQB+i8W1ADbBaBWCXaOxH2/T2Z0KnDdyGXgNIu7BO5E6Ex6TQTSRUyroMobqU9zt8qWc8SwI
QY8tfCoo7uFIUBWmPUnv9qMfcvWx+PbOlXhQfPupBd/k43HMXAixgsAKc0buSvr91GVVrzGJWB9F
RzCVS7MLnx4bmO+6qQEqYYxYTgMHCAzwqF7LKL7JUOeBZOjCetDvaBxfJCPwFABEF7q6EEak3MbA
yp3o8c3RXyOXtm4/2U1585x6E4HixP3TOo+HNXeKlD3qEmITlwElNtccISW89jb8TVznlmBJ67pb
WKK7QwNwFNoRyGsB20ENrRmVuPMrsTnmtoB6oVmreg523cxugI+NzQAdDgB7vFarx0P80a2dnmLA
SWX4JA3XDES9KLtJUwxBxGBKhVXwVqEJ/e+Hj2qQBZ1mEV1bcP/bdhXDSaI35g/v6dUq/8o+kFKT
cRtDllXVoWUffgVLjuz+hCh4EEAe+wfqMl1rbhw1JRMwISFaasEuoPc+oC6ffG83LfLb0ZpfCDnu
nBKIpPzXIPn/vy7aQGi4NJBhcNjEa6AejE5YuH7mFpAFRi4NAtWqRkCvUwtclEq+Io3jMa43SDMk
+Z6DtKZrPl7S2SMdirKkFw1PNEVB4lmmB5K1SZMrJXtMQbtpaOiQaaCly5vppt6nb0uMcz+v1+kO
QrGLRR4WpBdI1P+gDX/Nm6bWvAKpUubIn5GfZ/5Itb52a8O7pRswu+4Z+/Hw6CI0UXgTQREPzw9B
GwRf1CxWde3HVcUFpw7Y5HalWTEIczhTQKk/Bm0VgxCfMewOe/OV/0xODWdIqdEt3Q3z9xAQWEhK
kB4JCY92lnqrDkPQK2mWZacWZqOn8ip9RGeIB6FZg0jTZo5sJLvMZrcJqFeHHXpXrNgZT+yFvwxO
bUvrpeTM7LYisF/cJBAz/Uk2kfv69zpUBfCr2QjkCQhpsBBvy2eS9vO4B8lTGVRhSLxD0ZFyFsWY
oGoM/vzTINrhMXjiX+VbsG837i79hq7iBlA5oOCgDLaOvU24WO4it+HvnYZCIboIQJBHXn0QvaHM
I0OhMFISCid5IxspeBRPJShtA7tYcIqzLU0MEdIYiIyjPxG4nulUCloH5jwhFU4C3hqJVaBEGdqf
wsbdQp/z+ng/k4+eDIrsYWTvkNeEUgBKXVNbahEyHaOp/vloLQxj6Zf56S+zjAb5TRRBz4AWGEtP
Qnq3IZuFOiB8GRhJgXOhC4G1r2p+qCXZOTe9ClBcXtaz0mAjPKfZNSDTuZ41uo+OR71ZmLB7lnFd
IVcHEXhSqpsOq1XHPB6ZJD/3NsDtS8xwsz2GcUEN+adzBKEGTUzHxV6VRT2fn7k/0TYGZEkFN1yI
YTxedTrwQyT2k3REJgVbDP9MBwHkVJdzQlKcZXk7lpuec0TNCRVDWGobns8WjgvBueLBSl48lCFf
bJpc4pryXP4RTPHU3B6PY77H8POERwaFYSLVRHnBovFUbmh6/Lwp6gtzdO/TSSeWhLQjSAJpXgjf
ldWs95rqHMT6iGpJG/u6Py4s+MwILmM85HmRJP5R+6VCV61Qq8hv3fwMAfrobzneENf84xQhH4/m
FoQWKMPAOVN+OUsZqa0DuTj3vIlW2aIwH/8+DSZCdYc0oOMdBiEwiAvQ3ood2YxnUrk88xC9iRkT
eoiiPaALtgXuOwPcrdQhZ+cIV3VZPn62/qTYAIIdomAM2qufCPrXpZN7FfZH4FdniTOzt+Ipexqe
wqMLhKYC5MPwh0fGrF0/HjAdRmEa8fQjaQo8Z2Q0407PjhjEvOjGVX/uPwNUQpEZakxuqaHnjhHk
umT4GdL5idfG1IiE5vcMgpTSuW+ctNm2FbSgO/X8eCTzzYdy0C8j1NZAqjUJohJG5MTh+1XgX9po
of3pzjiQOAIdAvE35PFHjaMO1Mr3Cvlc8rtB2SnJtgMlmbCwJOSUTC4xbGvEBMAJE5wVlOKmVtIh
8sDBnWEgoi257wKSdWyz6ppNWC+EfzPHCUvwnTioSKRoYF2fWtIqTlAiOZHPnB7tkS/CQ2SJkGa+
p6HOgVcRIgAQ08zUjcUgHeQ8cOVzF1lO3FmP13y+INNfp25lyZUYTo7x6x5JdjmREY9O/PTvNlCl
QbiGlx0St5RTC4beU7iiUM6lb0mtMQCPzO2DZmFrzXcvfl3BKxzxOIGEUos+yG4WVUOPrSU7PqKw
6+L5uLPYCPhwB8iA1QEMQObyt3epmlZs6kQ7773adtlVWxoqY8ax+c/TBRwHCeNREUJIQ531uM9b
d6xV5dxllsdum8TQWitmnP+fFSpuGTm2C4FoUc4ciNvHSw5aR9fIs4XzMQvREf1D8pyANgjWgL40
q6SUkq6rtXPZGHysl2uYcitrxMv+bbF4es8YwN+EKg4BOULz6frEZSZrbctp5zbQA8XwC+sQboBq
6q7eUqVn9qpFSxVRhP2PLfItv/bCEKmlN5SsdubAnLsZP7ha1y7BGtISFhNZ6pLG7p3NjawVHtJI
FCMFqFGrlYs1eIbY0j2X6PpHbhr1JOX2eEPc2d0oWOHkANQAdAMN6XFD38vajHHPXW9pleXC21Te
u7eU2r8zEkQFeC7/RDlYqenEuakKAGyuuOd6BN1PpPuMt0j/NB8KEGdANshoTMaIZnB38A6jIpK6
ZyXVJVRCTMnRnL7/53Oq4L0NqQ24HbzMflJGv7aAlCqyh9CdOXdozy9f3MZRK0NaembO7zJYQY4R
MECCpqDB0Q1Tl1zpRd7Fay5B7DhK9xRm5nDN5IXQc1aNgHIrGriAOwTUiLBAUg5UTnwPAVTtXZ4D
dPSAY0GXOzM5N9tA0f0I6XScKKN0jZ2RFAu27ywYedqKhG8NMcjPafs1lQUfq77btt4FqTUX1cXK
qcEc2Dj9sOD15rsPY0R7GJJemFP8x3T3jQzPqYwseJe4POa5pTaO370+Pkf0jQo8JYsMIaERx4MU
Es5TE642pEw0pN6lZjY4RD1r9ZkTSQsDIcfkd4gDZBASkeQ6QhUOr0/qLioDFzJhgRtdsnN6WWLb
oGcJP06KGgqydZxK0OrTIQT8yLUaWNgv5Z+iOXJ7cenr53METwMHit5iRGfIL08N1JyY8Jin7KI6
odE8x+g/WogG6LuAbGREmUjJaeRs0oFmURRJhvUvL93zUOlgwxpbU2z0zNfDyPKLhUcVDQJF6een
dQGPN4LZQpJmOqCq0fBKl4b6IgFtmjk9iuICkXLcsFa+BiERr3eNI2+v2QcY6KS1qSxgemY5IvIB
MgGZk/TNHJTmlm3o5pHQXAaDs8V3Ffm+DBKM+TPw0Id0sdpGeyX4JGCTiZIVhKvIv6bjjbhE5Pyh
Ca4Cmu2+lWNrfmDM34HRvWYgIYLGlB5bEPQI9f7kLiEJZ5fvj3VUuwF3x1FGSDm1zgt92g4+rLd/
ehTVwRarWUGmt9+5nj8tTi1Zu8lRI2P9ZY3yi0wQp3zL1sEVCkeQ7GbQxgXZUYNrTDQ2qdZj70ED
puHmiTW8KFDMk4EDonaS4GpJ43VtcK30fB1tvTPelJsmBBaENct9t2JutSnlC/t3VgGHVUIUgi4q
HBY8MqkxRoLPe0Pqh9fsu8sNH32gqam+fvF/OXSt6bymy6tqCVw737M/RoGlx6McjkCinDGXjmgl
gAz1dRSM5Ds7JGhP7JxxLRt5tE5aQ13IEs58ArGnwG0Cuo/nJx2MJoi4K42FPdkYV6EP8IisR6k+
vPx9vIZzb0AZogZWuICn8hwMBc/Dd35VtupX8t54emfFRy4hrb3C5nXHo1O0N9ILgfg+/oD7M/tr
pNRLvmLFPhzqGMuJbtjL0OugzrNZG2pXt9pR1uaCObI7qBMymVjqPKYdqkhtD3OgbhaNN/7rJB5R
mUSPrrPTTmb4tURUfX8lAXYBIBLXOB2rVmKpluixDK9ssuWRfe+TNTiNn7wTu5QZ/T+m8j+m6Pxu
Jmq+mncwpWlPvGJFuxaNxoKemOpLuPG/FmaSLMxsJhGZoEcTbBhQTZ96ti4W4yjl+/AqPmVv8TU6
F/vE6a3uJr745+jKLOWV7rlSYAKRvEByGfcxfRN7gQxpBBbDq1JrRKGVeVeMHOJo/b7dL7Fm/B/G
ZHAEIFcG701tS0+IqqRTW8xlvEP05e25i2JIgy4DwyWawXVYKtHfuaYQw+AtgP4TFOhYajpHtxfb
jpfD6+Bovpmg0/d8jZfQ++RH6DUTgOORkZwB26xEPTvHLgKssxuCqxs9N/53cjswsr5ha90b/jIg
lfo4L2ySWfQE90I4CEXkCODReHI6fkXLIccoOcNpwRV1+U/mmvUmepBOCVLSq8KM/goQXW6N1Xha
MHvnHvxtlk50Rn0+smMBs40Rg47i6L0JF9Ye39gXZqkd7959hOannww4NgoepdMhakMSBwUvRLBV
WB8jSMO/IKWkf3oG6P2MaMmBkXCFWkIkDPG4QsxO3AkVTXdyl1cDEyRXICs4PTVbxtC/hPfxqbkm
vr4wj/eMEdzqD8wXeT3qFIRNouAxD2Plur0mTlPo7XO8MZJjuCkWbjzieOlx4aJDth+5cGT9KVNy
nsodYIvJNbWDc7bERzxL9SNqIPfof36e8vuKFwxD6hbJNRgMJTPD0gmjWxjrwzb9Kj4Qa7dfY4j1
Yl+GVfqkHjpw3HsL03nvskWYhKaZnx6zGdVVX7hFqap9cgXB/UW0QJM0fhROACSmcm6tJ82pDfZD
wwMjW1XbZmGCZ3V3MgUEDonnMrJBQHpNN6pUCSBlZsfkmqPs36HRLIj02Aa2yXAHtF02ZnRiNoL1
uq6P0q6/OemlPYD5fiV94xGvi5fg4/Huojl4SPw4+SDKG/moXVVqhg+SdH5Tvef2BxEaCP9CthgQ
JQjaSxCD7Az3q1idsy1wLHq5ZS6fFeRRPUd7UlGmCdb1ytvH+qtg1Q7aqvIRnfTNLVwUI/wJZun9
+Xv2qGNeZ0Xt8S0+NkYYH+vJOZCN+FobjMm/WNxFspqVe2BfmnVtrB7P0zyCIOq/6LJAihMxhEat
Wy5EaVuUeX1Vn2C4XX/iiVY+J4tqcHfiB3RZgY9CJg1kyExThjqvFOOCgyEAvJ9GdFdHO6SK9HGD
hgWzX/DR8/tuaoxa/KBOM4Du0/o6GAMY1t61t3oAQ9nz47mbh3tTK9SqJVqJYbqw0tv+zX9egsXO
nRaocbBNUeogDbDUC+hfP3X6W/Q7lU148MaIw1U+Cx8gSXp5/PN3Iprp75PY4NdVLPO+5zIBfp/3
jegt2vrXtVbpEbgDnhKwMi2Vz+/ZQ6kRaQaUzmRSI5jaK8oi9BQv467cNYZ4Yghhi1HRw+fi1h3F
j8VwdL7S6BJDegnZe7wO8UabmlOyHm+mtOGusmrwT2sRlggoesdDQy1GfGiwl4UJJRM29QgTi3QA
zDP+EHZlzV3Zc/WemoVzcf+Wq8/wUESGu2RsfhOTsi2pSyEbheQjGf6v1eM9P6wJL8Y1eQ7/FpXe
36RD9yc5sTvkTJZS+Hc8AbGGpnGUyDVsbMqaV0QiowQMd81f+1pHwaDVR2PTOukZ5Pqd3r4+nsqf
MHAylSSHAGQHnruER5bOdaLBU6iiwq1u+Vr5SL4Cq0WzSWKN0Fmrt+yptAQYr1alXdvdqtmVVnLt
trU5HtnDsAqtx18zjxWor6FCESYTI0YNtOrGQ3ewsCq0nXpgvwkB1CC8zZ9fAxg3vj1zwc/PgJsK
kLlIZqJbGP1Ccw4iJuyBgSx49WoyK3v9EYCXD5NvGPJ2wRLNPwQMwNQSdVhiXqolroSlwcl35To1
e/0rBeB9BAGraNRo/LE5tPrU4In2V60VOKopgyycswLT3ySA5nn2eFp6KdP0gLOvonZdJgkNSYWo
iKQHSIWGf9VNuk6hakIYnYUtBxLcGLCMLx3MGqAv7/DHQiGHcXhbcSABocdOhMajeCHjP7t/qcmi
Iu4xFljkYjBZnQGoBuAZhMKL9DMtbLvZjUjZoa5frsq0LAt/7GTPhCOIhPdgOvl8eScEXNXOBZjq
72Oj87CGGEUXAp4UPw3W1E7QWKZLpFRSr6NN5FmFlbQaV4HBbcLDgBbVEsx4RxDimRvMq/PY9p15
hceG7hsS0YhHaQ2ITmhlvwxzBiG5nhVGz+oe8ne5jrQTeuTZpWoeP/PXEJqAuAUqu4iiCCXA1IWq
UZTlYeSFtxoUds3+Q9wMxjfks44J2rE84AnQw8aatYOcAprXlrARM0g8EMXoZCFcAID7os5MPu+X
B1fFmq17IQ5v8hOUPcBGnq8q22gWrnmeHJKJK6XMUM6r44qwDJGpvCW660jgERvAo+YbeJjy6xJx
s6j7hwbMcAFYDwWd0BZ5oPp8vLL87NlPfQQ11TEwIkoV4CPyP96KAa8FFLXxwMgM5G3QZNmDnwcd
aVBF13NH1bG9Y0M6QvDeePwdPzEGPRlgJECGCuo6BNs9nfOiaYKsc6vwVr1HFlIqtgbGOxdc+zw4
8RQ7sfBVdg6Sxx7Cih+XGqS1EAs2AifbSUYJPUxILL7KerMGB57DOrgPjG+86iEGi5c99N56og++
iEf+aeKafbaKqhApouJgUp/th2FbRrwY3lpbAIn9Gq2WhMDoPKKhkQcFwmCwEAfP14UDOYfzpbE7
GyDSNWsLoHnR3xMA1vtevwYmc1ok4JovLVBkrCzjKgKDDrqzplPa830ml2wU3XpbOwqvhZV856fQ
5NEhqjj1qrTAHgKS0oXXwqziC0TBL7OATE7NdsDQe9kAs/WuccRzdob0pa1Z46ZBsjjfKCbW9sh/
PN4/sx4PWEUsySK+J/U/ma7esAESI7nHxrdxV53/ELJc+OPACu0Rj9GLc9rtXpyv09eX+6c7Rkcm
19ulMJo4/elWICEf+hJQMkOJkE4fJ4kWokhcpDf3LbWZd86KFk/rPN7BKIENQ54HkQemmVrSIecK
ty379DZsxOfmDexVbz5RIl4xl+FvbXVX9wVbah9BECU3F+XBiUOajRAUAgRny6MlmXr3lJ1QJ4Uv
pLccyp+iNW4954VDUS6FO0DgvhT6kI3yyBzlhrkhauMIXYUINZNVcu45IzHYtXYot/Ia7QgrwSye
pENl1xbSMU5wTZ+0m2uB2O1FgfLigXmNn5bc5Z3ADwvwawoon81qQcjkGvkmE0VYMJgWjm9LUB3j
zcx2QZ39eFvf2VO4gUjzHDYUaU2enqVeSrRelLPwdgSw2brwerWgzTVre8a5+WVhdlqlPkt4foAF
8c0rjO45+oI45zb+6ExvrwurIbTEdYA2yycAN5YEru84KIwLNXWkuchjkPIUYpoKjYDH5y1J9A5X
36o8LyKTZ0cGegVACcIKsnmk2YG64NLGVWov8bJbuuu+mU8Yey6e+fdk419RWDalTeTq4zc4jk7d
jV3YwrPX2f8aB7KPIMd4JIem69eWXZmpQwjjN3DVv/iGf5V3scWcUicAaGChaECHpcQaKFqh+YeE
HXAc1GUUttpYNCKbYXOqsl08RYnRj8ibdgv5yVmARBuihlV0dZLkxZjdBABrDG+bPcVbbpMf1NWS
E1g0RU7Ir1hMHtlc5YH+vjFbd5+v4yM0Ynb+BWnDhcm7u1YqymPgl4H7BkxlagncIkLkclx26zai
5SPN/JG/aE8hER46SeEia8Ys64JJRIIACWYE1ihJi9Qklnhk5cSh3oQjkoXdpTqrx+jmb4Xv4Lh0
0u7sjIktahbrkWk8n4mLW7QNNrXuQmO7eVli96edFT0gyln5stqDWAFG/HV8ElbsEWjshQN1dxxI
qaAfA3EryMmmaxS4bcRHeVHcxs/uXTj4H0Kp8y/u+2OvO8v+YyQoQSDNARoQks+lHBMPjjc0A2fF
Lf6DcvP24th2v9Vxzx1c/cU4r4hM8mOTd+buBzyA9i7w6aLVYTqwBN1YjcdWxS25eOD5P9bASy9h
TmavdmTcAP0gTVjgNQLRIGWEkbhM9jO5uhH+4g8QbfQf3ldaGTI0IESMjgUHSO6slA7iA6V55vWN
rze6ZJK3CVEwvhL2+Mfjnj31fr5JBfiU9IbPc4/KOIy+qjI1HkEqiPySi4mu1NTmtlAacJDJilfy
FtkCsOVr6wU3xhPX/zvAoG1T8UxTtGhn0WAbzLQvIFEJIfFUruVNe6xshOd2tn7P7MR8Zk3Vjq0l
rt/Z+482TzmcuM0FrvG85jba4IZw0O2PqJV18rUb63jw2BIQX4rRAWCRX/hdf0g3S/mSO94V4Qxy
laTTFEVKWnlO6kLZD5q2uXm5EeS7yrNkZsusqpd0r+2W9vgdj0e401RUktBSB4gXNeBqiJSYiZMG
95Ok78OrtF9BK371/XhL/VBy08v62wwVo6HLXEmZEGYGJ9zxG+kqfXJb24aeunwqV+7Okd50B/y0
rX5Za1b4bjHr8xmCTW/nBpmpaw71j+9/fWaTtf79TdTRK5OqTusqbm58tK3avZAbK1jxQBypER2I
Dpw23wO0NEII2ZeOwV/Mc7xEm/nzOqAmBpQZeF2jmxERJf0yq7Sq9Ue5qW5/3o4fyBUxer0u9PQE
YvlAr/DeJ29+vJYYiIx4YOMhf+it+qF6ZZBLOxw21obVN+/x6kmwoFQGjwGJNh+5xgFPgP/964hK
3fr8eE3vHVXSCI2YBlhedhZIFULBljxJ9GrHZ03PTyL0M68QgHySzQ4pRcGCoIbOrFmTQ0zHrKtt
6hQrfyFEuHMvQOYD7y6AwAFnQzJs6qXlPOQ1AJqbG5qx7RKy58ju/8gqQK0A/VnQqS6xgzwTWmbm
kiLG7F2NLTQxTl2vvOilY+P7zU3ci5v2mkMZy/I24O5Gi7DF/0G6v3cKe1hiPZ3lHWm71JuzA/Wh
pzJufausEkkUn5BfIPMY7STk2oUE94arZ3YKnQbtpuj8AuR2BtqgzNN3sZa4XpsJMM9s8x1zUA7a
pX9RDsq+d5oP7eTvl+jM/o9VJuJjCNwB56VWuUTxWPb6sLm5vZ48R5f86tvjSjOyT/Dby74OTAzz
KtyulcV6gGy5hyW45jzKwUqTrj84ZELnQzkLTcgbJVTY+tbvQDWwkiIdDbRP8tLM0u/rn5n9ZYYK
QLmxTAEx4iCQ9C18Mn+iLxTqd+K1OKbZQnbvTmw9HRE1peOQ5mMgwNQI7qq3EXO4j0FXhnT1lt31
e63T69fHHoNW5SMSKKjN4F8yadcDnmR6VhV25JIiwb4BY0/56q7l12QjSZvOhJwweBOgjpe8eKku
L3H3zFIElGG6q1KsWIYoL9Y3EVd5uZMd7Y+2LfbcoDPfiR2cFnFG5NqcuHWkTNFgAbYAQiOC0G46
UnEYwiKRuvpcdKbPITGSpVCbiV0LoMLiqvxFtm1YuM/mVzl4/QGwRdQAvjxtzvbscnIQemOPnlid
U1ZtY/iDjUQt1EtkEwpj7XO7sF3Jek1HSdSV0JRAiITQjE2NEiG7Kg6Vz565Kw9GnM7hO2ME3cc3
1yxsnXuWEB8jj4eCKpJ5VFgoJvGoAfMwnNV9bJSgCnu+ZJIB4OkiP+PsoBNMJjrZEJYTMAet5h17
qurGGjeANxFIIrw4VV/nt9lCnHtnsXgcB5x0tPogABCpoxCWDcvVdS6cByMVzFh2EiOLDcUpN1Fp
Fa4Z/1k4e7PAGnsCyViQF6AmTZg6pzsyl4YMxaQEEs26ui9RmcQft/VtuUMCr4eolFGICBMWrM78
GWWVCi/dQooZgcmii/wG8bQv9ySuo12zc1/Gf94gZHjQQABcQgTGlRoe6ZiokYaF/GGM4gRktvlO
L0FMv0sdINMWRkWc/XTfT41Ro2p9KQ3HEMZy9Zi8dwd0tlWFGWvQ6JU2NSC1qTPo5mKsToLkqVkI
EyFlhd5XBOooxU2XMGYKpXDT0LtsP4ZL+EeSN6Mj9Va2Dj5FKJvmMPp4oLMXMEHrgxcV7cjA7s+4
N5V26FqODdOLcvUq3e4hC1st9bPcsYFTAPYA4E4IBoi6WJsyjgJV1NIL+GMZbyeru+SVexcMX9FZ
KAyjGaF0pH23rmx+t6gGMY8rQFWPMwi6algXMMzplA6NwAYyUPSXwsp32SFei2f5jC4/sG6p6/Gs
vfmX7iY5ri2imKutl8QzZ6U+QpX/2z7lQcvcS3usgHjhjXSd29EmceptugLXJrIb6Mx3vLVshyvv
KK35s3CK7MzmV5AedJbqu/NwgGjbaCBBB58G3B7djFzIed4XQSFdACf8zjMUz5O9t0t23gmh5HGp
ej33f2jax0sewmhwRUCIU3uZHVS5anhGvvxB+vBNBEUreOSP+V4d9TFcbBKbRx4QtgQuBa8V4vpg
eLrOVVtUZZPF2qVdgVjsJb0We/7VtbuduoqOoVNZ/i79WhQQn90l8EZ4w+OFBGJL0og4termbKgM
Qu9eGkkPwPsIIQTPOchPj0/pzBtRVihvxMVunnTgBr0kuv3yzw6c+nHik37letUmY1h2wI83hwEp
quOtOwHUmOsAhjmPhzEP0ogp0JqijQ83MDjppqaKOOR7phPcCziLS5351Oz06r6ya0HSw8BwX7TT
ItKdHK+JR0VvP7qv0EpHOKChJDE16Q6sJzYS512ZlbcNWhMi85rVA6NzbVbsR7lXD9kLcm1Lkdrs
VoRZ7AdwV6Dxg5AwTc1KXSGNvuj710S0Y0avDLCGCSiYA2xvFXa1EGvc2YWgzwK1FA43ZKXoFCNA
01rRpYF/TVH8VVDWEVCycqFj+vavC0h6IsAmCdlNeFIc7umwysyVC6/y46sHAiNH/iqRwHnxXxh4
lB0Imb+kv/1CqWw2NMoiNZE973oQW/DiK/eZonz8AmGuapeCPHCJJ3F2S1GGqI0idn3hsR6GFhCN
HemCoJoXVo/nb3aOKRuUjxr4FuI+EQbTnjQLqYPHvz4/XtTPUxctiODB+SXg5/1bdgBQ3FQOkbxq
/gCnJCHrFAKouOQ8yBdPjhdlkrrdWldwvWqEyc766J5iHg2V0tlSa0j1/j27woIDmb0RKGtkDX+5
Ko1tR6UkAwQdIPqA3VPY2AB7j3vtJC5J0t2zBRowXN1ooCZ9lFNbHN9oBVfxWCtojgLeCHLozwGS
risGMkSL7Rfk4EznEXczgiM4RlyW6AWaWkuSUSyKrhevf6J3DC64+Hb8kj7Ln+179PJ4m8yT/2g2
AoyAcF4ALAsmj6ktIR+bio0k8brtDMj6eiv0ao7ooPTBu90br9Xt/R1ZUZQdljrU5md5aph6EYEr
KI1qXxAB1I9koCnDd2/tLxyxeZQzGR2q3NPRsWIK7aqRh5F9fs3XH+46crQNswYJmrXUk/bjWGfL
9p+pBFRwagztCH7A+ZjKtlyxmdEelYvgIc1db4KdDF329iC75r93+iFa/rWCwFZOzcbZqI1siImM
noUbD0RqYHFnZc/sAfe0Hu+W2f1JmaLcopYXMRdi017N4rxun5mlx8HS71MuUeH6JqpdTrzyZ+gd
hbzpn4bEbEbDg2xgBUkp9HFs5M9xsMRgyV/eOXQ43uCARTWG6GhR+zEXmK73Ul+6ljtGV7burrbc
I/aJU22XyCrm0TBJLf7XFo26CNG5VciSK15Zp9+Fpv4J8bjSynZLbSMzaAn2xsQQtSUrPxhFJlDE
q3Itb7YA2vEt+yqe0i0AYeAPFYzyCeBNAHRP1VL/1p0LaGqb2pdt0QuDmGjiFexQ3tY9nfTRYd4k
ZwQLuufriwbvOJTJWKnNWfiaF4HlTESD1AgxYVC2OkQ6+PEJmOfCqRmltmiSQ3+s6BkR+OZwnZ6K
PWrFrlliQgWjffI3zcsSd/I8FpnOI3UbAGhXohcPG1N1Mn3XWwtneu4jJbzFgbUAoQ4ngTCfWqdA
ixMSKivX/A/7rdjoPVEspoJGeozYBwg6fyk0mZ1y5F5BeA4sEO449GRSYUIpCH4pDLyPjgEW5RP0
CSwUieY1VWIBLwq8NjXQEdFULQnTB1rQimhiWoubftcDrVbtwCVrLYEh5hUhyhI1ea5QDEokSv6t
tJkVs4IC8qbYlyuw6ljuijsHa2DDN+ViRor87OSqocxSez1iw6DpRpjtNv4pWIlGeuLOr2imWas2
s17Y8rPnC2WM2vKp34wMA9jCLTrcvEgXryOIH8N9sVpCr9zZitN1o7Z6wbOeCwUQ/8asVEexvY37
V7KkDQdEob/I8Dw7V9SwqG3YJargxymGFRyO3EsKnMH/ezxUiCq3vSZWo+Dfwl2+q3fyxlv1K8Fx
j8y5WIcLnRdzZ48BEVAogb8idKR3PfI8mRzJZXDLLGCfgZqPTWnbbmUzWo8GYZclVPkdcDPP/7xB
iD4h8Ppokwd9ER0dNxl0vNycD38OgXeRkMeKvxVH3C5hqO4c7Kklas3EHpRZcQtLtdkC6I22AOtF
sKpttuQUyZ6eHrCpIWrl/C4L3JEMCSz53uGtPX3aqintB9u/eK9IDS5FPvMzNrVHheH5EI5MXsPe
AH9FWE0buzGRmOD+/TDDEOodoOolrZg0qUEQJ2IBvaoQWMyGdK1yB/XIWT6qVEvaOnNwjTQ1RUVU
WQAYCDLb4a2wyl1sF0ZsvrUQKE5WgdWvulwfTvxRPRZryWAhMjxc+s+/BUrZC8/Spe+QqUdAmADe
W9T4jg6M+xxORr1Tz0h5ssZgpTYq+E6w7uzmT7SOn8OD5hCl2chW1oubiuzO2ab679zLVDTmq4WK
8AEfAj0YE2W6ymAu9cvna6iX+xIaVq7lWkuA1HkqFKsAuDqoZSGBDIpL6shECZ+1Uoed1dpyqQs7
3xi30HFXTfZY7Or3jRGe833xwi1RD83d69QudYISkCsBAAe73rsIVBnPIaO+1FVKdhA9ob/HRp2a
PvcDArUjp4YBcuZDNt1rYv+zFACyuZD9ArkQqMgBX6b56HOXy8tmQIcJ64gb12E3EItDxaCyA5Qp
Gsd1KqdccZsRcDnZzoBC71ZLzLfzJwO+AW3BJEoDRA/fg6n4le3oRlXN5C5Pbs13dQBIz9h56+KT
ewr33GnBnd/xfWDwJYRRIKomLTVTU6gmovF0TNJbCeqD0eRwZ6lrGYqsqa5tkBleLcIgyMdT6whq
dxHcq8jOgviLuvdTsI6BwC9Nb5Ve4PnqWZpxst4JDvK0dIXcHRzSzuT1RcSsqWBGUtoir90svUXG
ael5PF8kULqDphzIWIIgRRFyOnNRF+X9yPcR0J0m6A4HiIiY1hWd+sDIPF6k2c4nlpA+B8sBEg3o
TphaKly1jYtxjG6RbiqD3RrIupaEd+KxmflzB3ZAMYJiP+GFA7vW1A4rlmmXaFyMBiYA1Q6CWaHZ
AlK5Vnh4F1cxiDD0BYuzvUBZpHaf3Dbt2Hp8jMbDfLcPhE3SGeBfNYrRJvwR7mWxFDa7e4ksEq5C
AADQ+gZu3OkYuVx1By5IEqCrFF3c7IEwWtfWcDMfj2zmECkz1MBixR+Suolxgo3k6fX6vZSzngdH
lAHK41Za7sdeDgOuo2xrfXcQrFA3/r2aQZmhnC6rtGOeV2Qc6JUMsfVU/eAjQ7hwbc/zB5QdKnyQ
gtGttATLUtu9jSHZtqeLa1X3DGUTAuP3eHXunV2IYwHgSHpsUaWlTlRbsmoZCMQc6F7qNf9VmeDv
gZDyEovcLE9BxvXLELXd/H4Mhy4PktufQkf/FvCmib2w1eYPKWIDlMIocuExgF093dKAueBZOmSw
YR8xbetdtLueF2PJO0d1YoW8Un/dSaFaFEARwAp4BTnd5laAriLX+YQ22e/z4+W5N2n/Q9p3LTeO
LNv+0EEEvHktGHrKkGJLekGoWxK89/j6u6B7zwgsYbPunn7pmQhFMJFV6SrNSiSzUGWC6UZXCyUM
vaBjHiDw0jPnk+esR+dM6JH1+jaRBaM64fcpaB+bQN9pjIqsNKRClhr4BuK+SncpsOf4emVWrIfa
ksGZ05nOdXZuaPbmOC4FnefRJcaBeOc6JtsTE1x66dDmdCiRzmKpl4wAdNwHEVhB6h0egTZD1Car
deW6IWlzGpQ0y4WPzR9qnZ537rRJNH7vWQN4i5o5J0HZNa7SstZoKhxXvEHKyORs7lUyT4yy6ZKr
u+JkOs3ZrfBjLSmBAE5CzB845V4hqb7Rykc5RYf1EysJtuQN5kxRAi0IwDMfKjCVkOgtCojJ6nef
Dv7GxdA9kLGcCmoJoLBzvZGtcMu49kXrPPt+ehA1T+Wp1x4/r27dnCi2So6luX4fMCZf/LqtliwB
oOvnWql6beljrHcwG1MjyZYzCyvZC5gSYAa/DN2kkdWMnm/brC2ne0Eg4IghiZzA4SyGtDFUkw5D
w07tuXKEsGHb3qmdGgHNwPJYl8SSAUo5s7gfuiHCwRWfoSNvPozdxgBehB2dhrW4E3eedbl9VSy2
qBinCznFywcQtILHj2S/XbNYYqgNjbqVuTHvSjwIPMtogZf/AJZhc5sFFgXKDHR5wTUjD8XUD7vR
6QnaX1i6z/AztDPzZW/EVDUuv0PvYrEqbQx5+YThMRdjgG8NRaPXtT0bmpgTtaqdJHkw231BhvfO
2a51jIa83z4yhjHA+Os1qdIb5aSUoDQYTQiNh739BLzWjsi/Kh9DKawGl8VAd84ZFXc0UuUJPDeZ
NsdSdBSrc6A4xNvcZB3hUoAzJ0Q5ak/0BNfLv4yBAlgX3Syd0VLW5U7G7kzTjE3GOU7n9J9tNhp4
rs/Rq3Q5K6VJfSLyir3BwBHaP0V3LCW67bN/rNGp3SLs6gHnh30a8qYCXseawchtK4q+6mtG+I7v
xaCE7OG9WJ/0e39n2qbOmothCsKkyzOXneZV3XECGOE/CfZ0j6Y57VRnWdHbFgHbx66ptKkkYFUP
wqjORPpHN1GSvvPNACsI27cUkCjaZ7PnVqnNetAt052qc0gpYO8WdYiRV/Yex/mw3pj6OVTT0Mvl
9j0tG6JvCtT5JUrQ8XwWp2fhlD1i8flWQgIrXN0mwmKDOj6hULqSd0EEMm08ds5auv87AlQoxat9
gOQFCCQjiTELpf8Jn25T+A+C9s9B0SlkrB0eu2EAiUMHcC9zPNpSam+x8YjxCp3O4qcB+KZDGVLX
bxFXpVGKHAF/AQj93VNsM3STcef0BChkTZeLGlLVATQL0z+/enubHxhE/kPI9s0IZTnDvFWGUgth
YjBWm6Agz5FoVVnhMV6z1HOy9rfOjDKacVcmUlLjaRjud0BBdXQJoEQv4yE116zk1LLh/OaKiqeE
om67UAmQp9w+YwH5icHKz0rF12Pq+/cpjU+NKhDKBncjVFuNCKIlKEQ4csfK4knilARwQb71+Bh9
BKbWExHRFcMgLAs6QK8xUYFyAU/D3opKq+R+M6VHgULVbwSirVEgwWyFyfJ1kwT8uLYZJcosoKG0
iXMFWWbxowD6M1I6PjCidv0Bc7mMYHv5aTejRVkILUnjJGjB1YA+LM/s9m+mHa+3nxcJUYrIkP3F
oPubGN1Zj9xYN6YciPkb/2QWzm1TtGhNZ79OWQi9MDIXBiI9X6YZvsfkz+n27y+aB6RCp8kA7Nui
d7oV6GdQgDQMz91bVrLGmsWEILK6TWS62x93PyNC3UeeA6FX6BHn6Cs40tUTmpD+joJEBb8lh544
30OI7T8DphGiVa/4NSM8XLzoby7o3bQYEf1/Ue/j6oEhsYu3PPtpKsIVhwC15woHJF4ALbXFavI1
455ZFCRc0Sx0yuvciNA/C1OGemBtn9zHv2SBMssuKnM6Z4BAfN9iINxmPqGXbdXskChrjOGpbvA1
iGpjJ4+/M/MeCJf70mTwwZDVL/i52UHFRimBEqgMD8+/jTdEmO9/pQy0yfWBfiE0Igj4Z4x0r7DM
u1zdprDotmYHRZnaYaiTTEEl5xxvvCcgjDDTzYvvlhkBSp/1LOeKeHonyatLaUk7zFDCZgRA8/gr
RmjTqsndGEYF1KI4eiQ6Y0v2fx9/oQ8aSOuyhGlWjS53JYWLB0UtZQhb8DLPzMEhqceSqKXg6IoK
5eZzdK0b+CdDwUlyfgtkE216lGoGVni/oONXdKa/z0RXyIq05ydu8P7fTAc2sGR3QbIwgYx1w8Dp
wROF7vyJZCn1AdaW4SXuAEEJQH8F48p/dlWjV3BOgjqsEWtMdIEDCfcVe5oud7lTPeXYmSRczOjd
JwxtX3B/V9SoIzPyTBjrXM3Oz+7B4QtTxvBMi+in/LgtySw6lEoCTbir42qig74YrPE5mu6R9fBi
0aC0Ej6EU9QWJzeY6gp7GeHR0e+DgfTzbV4W/OD8zOhMc1RrnRZNdKyyJVnLTCYsWBeAMOABjO4H
NAjw1FkZdScI3IizCi4d4D70TbDBnqUQmSWW+i8lsq5IUUfmcp0aZiJIKWjL1vBocXwgHkICfHsg
/C9Wwmfxhr45+/JwMwWtQqmJwokzhRgOZ7bmMXI+Ge5l2drMiFARI0BL+qbpQSQi4WY32OMReZIn
RizEpEJFLINSG5rPg0phy6tDtCtM70n4fBp+MQixjoyKW7CrJkK3wteRNW/CWj3Z6evnbXn+CbeC
bT+AlwGSKfpfAA9HhS5ZJ3Rlp8nTE9k9RMd8M2yTo7s6u1ZwCA7oSNi/9Jdhn1loR7Bv016INrCo
G7hnmPxGvw+tS22aYnK/FPACFKx8NyrkKbCsvyNByUOr4XknGd2UFxZNR92/nVgNU0uR2RUXlDBI
nKgOYs2n56wkzwXwgyWPpArywQ+sKaIljb0iRclDU8uZrpbgprLDTR6bz5jjLs0iNqfag7ZhIdMs
2LorcpRoGL4otF4Ccjv+owuI8HL7bpbU6Or3J/oziwDgjbgeMb55Hu9Q6dZKExgtKVlfsrX4eJvU
QnBwRYnyqwWq95IngNKwEs1DtdL/rP+OAOVK5UgpQ0kdp0IKb/4G7heDgQVLcMUA5RZ6QMCnaQhV
QXp0I9tlTN7Wn4xwgKWO0zfMrqPoArFrIghygF5ZZ2jsQVqzci63LwLICNc0ysgt1UwDjebzkK1k
K7+4/y1uyzQG9I9RwZrpawqRhK3jLo+bcJ+AcHLuDGJmlsnwMyw2KJ13C7UV9AJs7Fokq5+6/3b0
l+KB0vNYqHoAkKGikJFDQELr0bAj1gYvFguUcjdynnp9NSD3waMwF1uF1TLa9hbi5auboNTb5bC3
S4gn8xFsDRMYF8zdm9NdUqmVKwqUWvdRUImuCwrcjt8epsoBJlZ75wmIaIye9du6gQ2j11LFI089
VhpupCiITkwP1fhizbTvC5WkK34oLc8zrM+OatzJM94XosnbmlnstcuWEVbctuuAMb9mBqsIMimV
wcx5UxNWIM44KTrMg2bKRhjjx/nWAhg6VrYc6oKZUGWc1JdrmdmqLEnkqvNhDztTcl6nfmiVBPch
68l32+wCsfL6pFxZ8xU3g4ApxHH4k/me2Qyju0gB+wcAYg/kN/lHvK/qmG5qJSiJho6ibCTKA+ne
GVGQNH3nD0WZUaFuvEqlMfAMEYqy1ohVxesCL3CnBhAKIGkyAOrVZrvi0d+aIbCIjupqXWOEpvn1
ab/xd1tWLnHR9Hx/DS0iiEcDiePBc0Sy18J6waAO41QXhXBGgXICmZhlXuGCQl0Tw+Tudx3U9bbH
X7RuMxKUaERtmadiChIXXJsKKplLblNgMUF5gRAFEk6uIeNxaTkB0fc+NtqbDNFgyN9XNWGmSHHj
F2LXgYhC/JZUdmsZd06oWdn5NjMsOpQzkBu9CooaxzWYr+XoGGY5mrbydJsI68Qof1D2elCpuJXz
rtw76M+zyktp3ibBkl3KEQRt10dZBxLandPuwjXLsrHEamJxdh+VqmVGUeE+6gyrR2pg65xuM8Ai
QJkCIx1R24X9P4+nZwULQpi9xYum+Vsxvh6cMw7ksPejxMeDEuhWG4M8R8eeoLQXbz3nNieMq/jC
v5oRanopr6Eh6Tn9k5E7aHrwztDxn2D+UyA244VS8oprGrURcNuFXQOClTcV1FaAN4tia4BJkbY0
tQe7JKd3VkM4Q5JFSvcV2W+AvoRbSohgVSH5te2I8n77/BgqSeNGDWORD3kBGuGms/XLH2EFBOyP
v7MvX1Xg2SX1emPkgP2cHLWSYdgaqLUv5fEviVB6L7nFEGNcEnpfXGDAjskGyLgmq0VlqbJ6JQ2U
7kNQ6qGdBM7qjVXTIIW1qc/Fc+TIv3fymkXu645vOG26OhlWbtu1FYTvud0Lqh3sD+fBzu+jHjND
/Va6mGbfW+BTiOxPLjP/ZWZjJv2UqQgbL1bEEB+A9lBvjeH1k05OmqX/mxfbNxm6fCm3fZf6k7N+
5le74atRY/Cs7PdtaV/O08zIUDHB6GtpXri4vR6uAb1g72+uma4YOrWUwZ/LyFckNpN3LPdKB83H
maGfsrMV33J1C6k0FFd88YCNmrAerJlPJmeUsQjcQMuGScesOiVZSN6QRwucNeAF//II5Wvn5Hdh
McgBjhCv0uQpWP16S03tnpVRY9g+ui4V85yrJYLy1fYKMPBNa7NGKZknRhkMjJn1idKDxCFZO074
nmLfGguVdJENYNVO3SXYj/I1wT6TBKyJLHpsY0GkAOykl2wj2Oo6+DeGb0aD0tA8ClROiEGjFK0I
EEbCVn4edqwk6qKj+Kbyw6MX2F3RiOoUu4Uv0gN60aeGV43By3I6cEaGUlBV75JRQ/x2tgbTvzew
cBI7Lrf1keHUf6zuwgAhQEb+uZgvlKjZxQC4UPfqDHSifIWtD69YQQu0AGLaADbZbI/VeRduOEff
VgSb1aCxmFliNyxPOvnDuM8+gtLZDAAuah5MzIrZzntoDHRYwYf88gm3SiyWL1kW+Bk5SnNH3817
boCg7A5iie5eoZ0aRcQVI7PApEOF+UGSdUlWadPTLsHxPbeWtx0/P2/bIYZm0QDUZdLGgceDCEax
istO7AheRhjIuE1lsgG3bojy9kFv+C4QtdCWMu1A74Aa+q9i/dmlTHzOBHFIE38o2kkQVaw+5ANW
9oLFAWUdArHGiE+H3+8xD3FMmaX9Kfq9cUK04xb1ehgiBSf0Vap0fnt2sDHfQvaCTBYhyjL4nYis
GAdGptq+aN6N026c9LFk9sAzJIv23m2vupnrgaOEAI3LbIj/cGkwKMvd+fcAV+dXLSqjGF3Rzrdl
jWFhaaxOTu/SqRQ7vcKNE3fXnnWsmVB91h7hRfYAEjD1u6HRmm7iwgxWCftqwOg0l3oXbZ4i9q7a
xeffjMZ0l3Oh7oKI6zrQ2KmrdM9vBWwQHiTz7d+9M3XMsBrTjP6PqXBRC6PAC4IMd3XBGkaHv2AB
owJ0D5bxXHxnzghRNk1tk6YqeCxVg0UDnCkm5FittkvjK8CT+eaFike8VBiFeIymVhwB0emAzdIf
vQlfbvmElWVelLUZLcqu9XU/AA4Z59ZG5hFoHHhBBNgfwvLmy3LwzRJl3IxRH3MtBJnn0Rr39+pd
s39gIs0vGgaDB3iDAWmWVcrCVe04xCGXTuX+1sneujfEpdjNOmREdkQsibmtpcsRyjc5beJ5JttV
CGRnjs+xss0cneECdBFyj73fz4LN8HDLfnRGibJ4hZEabaiAEg8o+zvfkgFLnIAhljAsyvaMDqWt
fZ82nFQXaGcBHiYHP8f9i/lfQ0OXAoBEpzFtusjfdHIbdUkJcQMKjGpOcceUbmZ3cy95uzkh6shS
1+1V7N+Y1DQ6BgCMbrE+Zv+7J4Ul/oFEVPviXJv/5qLmVKkD5LnalccBByiR8TnBu7IG8l+LnBCL
0JKozwlRAWMvtFw/JE121pAXjF9ksyKPKRnt8phvTww5Z9GiosU45L20LnBntYMIbrCFSaucCkuZ
YSuc28SWzNGcL8q6KkMDIVRxbe2EcoW18i+ZBQxFljliScf095nqapVk5KoPMlik+oUWBjyiO8CH
QuRbs7YBwu3BDDLBXlhkKWOLPlFBq41qMlAjNjgBzcaS32Qb/bu1HR/7V+GishdTLCn1/Egp0xvF
aOGN6i9NGDPSXAZbczTHeO7efNNDoUzTTV6xk3vmuM2iH5tTpuxx0Eq9rpRgt8QpY4jLzHdAMwHm
U75iAjJMQkhHn9+0fsDdSkmsirE8CY4jTriHe0fYq2ai2GQ4saRnyZnNaVG2Bc/skKsxKgIhjd9F
2yN/OqvZuLuH27qw6GDmdChr0nV5V6sx6FQx+Z3YvvNR2+lRBLLnf710fnoFz0lR9sQYo9zrMpAa
HRnl/x7TZNisjM4/ZnCzfHiyrAACE5uF6XJzrAVB6VfD1PinoSaDzcLEzvHiZi1kWRb7f+h8+dSZ
iiPiVTiv+aJTvXaOYKerf9HDaGCfnQg/BuxBLFy4tiKcLnN1rPWTHGD+bjoz7qC8sUH0J3miZVsH
/Adq5Vjaih2a13S8zuAqT4Js19AjJ8Xt3Curp8h5Z8jbkqGf06H4UYRq8FsNdIBC+aciLQk2g2Os
BBR/PYvZcLokCDNq9AX1gSwnrghqWEdCfve7P+Nly0Ls+apa3Dg6ujNgdLuy8Cez0AGJPSHYNHbX
Wiq25OGJffc4Wg5ej/feRpbt/jNcb40NC8J2sUwwZ5NS4jjgxaTl8QVju1Wy3dPuwTs2WF147DYI
e3Tz9h0ueZg5NUqP3bGJNG4ENQWT70gkNM/1220KS3o1pzAZ4ple9fLQQ0hh1L039La1vqltbhP4
uSkGtmhOgYoBNHHga6UCD6UlTsAqo5WiF1kjyiYhzwfvAdvFSOfcy57VP9nW2zY1P1lWaulpPP8E
Kj5oOM0YPWUKeTDzHiGRKpJPFiYiiwYVDGhBgo0ZU6jTXDa5XdtvnsViY7FFdM4HZTmKKq0HXfkS
Bw3LN84BCWzXatHt8cTvjPvbF8diiDIffswLWTKZD+nOmcj05oDCw20a02/c0Gc6+Vx7mVsNNfwU
EjHim0wS4NkDk5Th4RkyTteSxWEUgz4AlQ5i10MCffP4+XeMUGYhlftK5zgclhUg2CSROZoROpZY
fX2L9gCLUHQVKHZAnqbuxAhzIctaLDB/lZxxE93L69ts/MTYnJT1mwD9CM65KBWCaRm7lfq2o25V
swcQAZaSZaSEVz+mpcnEkJ9MzA8hmNGk4q9Qir1QK+B3Ixi5jKgYGJ6iS9VqTd4xi7u/5ZG6K7HI
8jJKcIiIn2WTw6YI8Sl2IlM9t+abjwW+/DRk2a4YUvjlAX/yOc1+QIexpn3yoDNT23ZY0Vyo2AmP
TKMVvlSmz5PsvA17woo0F30xdgH+LyXqRDkZxmiQQEnBFkVSO1iQ3GfWuGpE5kgLixR1mJ2mZr3g
i5OHckIrOuy30/ZeZhV0+plbZ0c5QiyNDPREwp1V0RrpWqwekon8R7DNbnRY8sGiRblEBLRpHsZg
aXRa4HiGPmDNJLO6ewgwJsHK0SzWlPXZXVHuseqUNAGaI8ZNgAIk2cneKPEQr1fTqwAte7tsjXKV
6a8Yij6JwM8DxUQa8EOnpXwUk1Gu8RwfScg43G0cNKB1h32Pfqp/U8NEOvIfMhR3vCzlALyTp7yN
QRqZCLv8Vf3N0iwWM5R/j2pApAoemEGXW0H852lEcO8S7QLMu9vntuiwZvxQXr7ha26sDDxDeDux
P2Kynx5VrKhv8aU4P7XJNc8sRWnkjVdMl2PF+0NqAUkWvleyWYK+7E2+L4fyJr6ryZzqg0x6bzm9
1djVU7HhT/1bR0KztJp/0bc544quKHFxnWmZC716HlOSH3P0O6ZM5KEvK/pDsGUszwI05bTfiLKy
AgdISr+AxE0Aa4LzHFjmpQnMaC2tfUc8o1d90z7GtssSwkXJmNGlbC4aAmQ1j0G3RI7/tXi6L+4f
bsvedOu3OKNMbY6+vlCpQGHnHjCSZsLSMm6IxQNlFJS09IaCBwXJiS3hkSfp6oE1FzZp/DUXCvas
YZoXe+sAzUynjGXZq+PMkJuztWE5o+nzbv309RXcPuyfMeP1Z1KHrYzN4Huj1AD7onKSQ+eYrLIg
6yAol9YBrLfzZBzE78d7Vvck67epi1T7OlEbDb+dmEwU+oVXyPXR0DbdM7hGUPDjkvVYWQBWsfce
XNTp/XS5fQcLne3XlCi7nsM6ce10RBHZAF+2Izso8Um1iGOeHtPV7tWCDtiWjQE5m9G39lUuvSVM
lKV3MfcXlS0E4OC8dk/Bk24n5gdggg9We/foWxygnM11cLLNxjqtj9jcbnqOsXm/fQKse6QcATba
hHxb4iOcR2TwGL7sp/m/Pl3K/DetPmCbKX68Jx8sLV9IFs9//McsmN4oSuV5SnO+RDZ3TFb575gA
9Dp8sjgWPv9ttaeHwv7mwH+s8hQFdywVcTrwe8ZVsr6SUveCq1w3KCDLf/3LE+VZtNCOjWS4k6kC
yi8r8L4tgCq9wG/g+CToBny1QghhjF393NinX8sIpWKd4A6aPkk3NlCZEomwTcPZT3nXiqTrwnl+
GshqbX/+5UVQOjVoWtpyPFjqicn4aYl1yZRK9TkaAyMVv41HQ1SQ6CFbbe27/UAeTeuhIfv1m/l+
anbmyprwr7ZSaBWsqI7xCVQe9rY2fGVG/rMR/LG9PvAFtPuP4Gf32hBUQEPLObibkojE/gBS+m1q
rC+/1pC/+62J1kwneikTwzbHh1uPjKj5Z4x0JbRf77nZL/teJZRagF9GNw+JbOWoAPO0I6yNSyKL
DuX7gN6QcVUMOs8OsCgIOdxx5uvh7NkySjlr4NRfdjZPTpc1C5qGofJfKaIZg15UFUIymRPkYFjm
hKUgdN+spvd5x0325LJrHce3ziHKHyn5dd5gTfsjWdsbZbW9+MQEyub7YG49i1Xl+VoocUumKR11
ZTEu6h78PVvW4fH97m5dkJdzQZxdRhIbtXfHAfhrZmLhlGsBpR/QGR6xRuT0zM/VQ2/aJ3sr707x
YUvuA+vxMyTrzfZj/XHkycr8JZHDwcdCnrVu35Zo8XZEqtLpI85oK8z5waMKzp1rHTYHq8OnvjrK
uoI1QY9z4khkjy0d2R0r8czQTDqBGo5ChY0TuLXEtFni9gV1dOM+6I5dtfPTvphsjHX2yGEznfTK
tH+fUcnxCRp3Uyx4tN4DuIgBQRaG14himX8alLphURkPoC8E1Fsfc22D/kfK1ZiLRHwMIGutzfPj
L+9B3jyvDtamMPX7mtjrlUlO+C8aLpENV20bH2iu1qdwpWO6cs2SVoYy0mkaztd0tZ0uHWA0jOh6
MY438EbGam0RrVwyxavoD15SJ1qL3MyhFLBQs3vW15gu4KyKue9syZrNaVH2WPFRDuV7tYXVDLDQ
8o9LTtNd3laRhbyJIs2pTKc5M12DGyRRryoABjAP0ePvxIzf0ATHBM9cmBy7pkPZZiPWq8xQQEdD
t3Vnv0q/S6ApAygsBeYjh04uH9ly++mzdG4zyDpFKmBqqhCJyfjrFLFv8lWD7zlp3b9A9b5mj4qQ
/NAYxiAHe1bsEikh7p8EQhFDA2+zsxgAor9Tws5O42tvzfV9Kb4WZW6vt+fng4CeX/iDcs0BjdhH
Tatc12iK87CBStvEH9NgXsFQ9iWDOqdOyb+QS/kQFBP15vGx2qT2+232Ft9A0yQCP60wxBIq6hz5
0Y24wYCCHQxMmKvbEK/G2h5tM336S0qUT+M0SWqkEKxY7iUcrcraRlZkNetpGx1zt/F0LrSNnLFF
OyIgIaZlG4Ct3FJIh9U5AnE3PJpNgUSqYbCcMJj7WWKYxPGfY6S9TyT3o5cIYC5+GdfKcWWKyBz6
W+90m85Cc8E1HSrlI7h+5cqB0Z69XZ6tZUtqHc7Od8jGi7sEewbigwsfb+Zki/WrRD0WGmEp+EKN
6PobKJn0AWJd+dNFDuhji+x6re8F+1T8/utDpQyyG3IcBoxwiQOgwNECCERw50k//othrGuGKJMc
imJhtMMXQxMQSYJZuc7BkoAVk6NJm26JJWWUA6z0HOIeHE1rjwygH7SYMEID9HFqgMY6QpiviATo
iWdSZgkoZZZTniuxkXjScwfoQ/eqxa08UBTubwvosvX/1gPKnISyn3K+53Xw180lWsWAjnsLmAWp
hcnU6xujbEkj6QaQ43Fj8kPnm5jCgWisDsi+5QgyDdN1AqBFrVrXfNnGB27j3VVrVkl4gVMAh6my
KCI0AXoYdaBJN+RlxuETWue5AvpCiZayE8v7CJNAUAJzRYU6T7UxxtHD+rnzxSC+GfWkBxSWRypL
RK0ltgPHOw2/mVQXrOcVVep45SSW5ESGsLTOV9SF15xgE1N3tkxY3wWNmJH60URZuWLgFZNGJITH
0IFii9aJ1VshsYhcJ93/B0voC88Deg665oxd+pI6wbZey3bxYDyOD7E+zYagkGnmcOXZ+rN8ENd7
2NSUbJ/yFQYT0NtvYSzY4tcGs3tqKU67OgDaomfJkKbTDeOsed0sTAMlod/u/v4j3/3KUdol6nog
3GZwkX66raxLllwRUOU3ZHRFatjEdh3bpArvRWEIbR1MNFm7+/1bzgygvkaHfojwjAjlLpIu7FDo
B5HCTo7GUb5rnrytuilWih08RBiWmDzVMbXXu97pyGeDut5n+sBZ+L8BHXSs5/1SAH7FNOVVjEjp
i0rD95TOQbR5max6uz3WqPOx5naY50s5loTT8katQMpyV1OqDeByTyfjhfWmWDRFsxOmvAqPRopY
8UHm8Nvb3usQmY6wtm0uqtCMBmXuxKbgC3kAjfze3Ze27DzglcsIdll8UMYuUoXQ42sXPiq8D+w/
3KrEI+XfeMKr+6eMG/ozxbDkwUlhV3ZmNza6a+B0E/a2tqXgek6K7lSKPaFX4A47wKhhlncn7Txb
s4+ZUz/lBxZfS2mBK2KUkTNGNLnIHE5PuBOeeRiSw0Yj+kqwHHRxv8rb4eBtY0uFPbFemo2Zvinr
zOTMvS3JBKbNJWax2foHCa0xIsY6XOe4Xbcvty3O0mvq6iMpYxDiE9W65lqMFblb5Ze362uiJGRl
8ztAmq2xQROUf78XGOEMnAuD+LIMq5qEtjRsv9WpE+pVdVAyHyc0mN3bs7/FlHNtTVFYsO0OsY7B
oNHMR2IHZ/kOLqHBXyPS7QyLtQR1KWcNGDI0hCN+0MUfS254kZM8DvtgEAeGLXK0AilWqZV8FJv7
fh2g+fMFuflTSOQd+oYtVhvosglEc54mSzKAv3jKBKZS6Rp+i1eE1JjRB9YFJRtIP2toYVGdZ1Qo
6+dFuSqkHo6bN8t3zoxekBBmIXktm9gZEcr2xRhiF/UQROCiLyraGgM8frozTx5uC8/CQ1wBJvI/
R0bZv4Yv+FLOQQcoaY/iScKDZ32bwrK1mJGgzN9YJnpST+IJb9HefbzE68z6ZNBYeAZcsUEZP0nB
MESZgsZgxu/COt+12+rdDFcs5NZFVfvm5evaZlkuz28B2fAlYZDufsM9qk6L9MhtbpZew3NuvuR8
RkX1Q43jAnDTO5LjZID2fg2O07BRbNUJ0e9UZ1rzZ2xMwd4G0HZG8oRJn4qfhLGSyliGHl1ehcQU
dsH5jNCSMxsHBvQ+2+Sot0v3BmZo0wPDmLF0+CtzOuc98UM+1UG7GMjr2QBCZ2C6BB2ALLGcNOhH
/Da7SspY8LynAeoQJvvZCuzDQdxKx+IZsZKCFfP/Hw/VyQjfIkdbDb2OR7XEneY5+fUiXEKyE5w1
uyl0+p2fdCSszEVmWf2ZWc5bX2xd+GaDYJIm5Z3CUgATmd0DxyEE3nlxz9wQ8B+M1TdN6iijImwS
TwdNFG9SH6YKu3sD57NjXNlSGQZ6oUkydivDuXxVuGayEch8kDZ51CGTjSlh92JEprTLzBrvON2J
1+bL9CwXCWfJSBYpl3L1bt3WzOVXzewLqFuUsRu7HiW/Oz/3KQEokLdtd4ZdfDXoh4TfpQf9CEQp
7BFMV8zn66R2P6/2m33KJwyGJHN9BOJ9g3GvTUrcvU1a2z7dZnKp9Qc9YpqqyFjjhSX0FJNB6DeS
r5QdfI+8BdZvAFuHsVizT7FZ5BCs5W1BlNGqfzUhqc7YibPLC7hzPgTsk/orOuHfdc6q7y963dlH
Ucyj+qaNatwiUMcGgjgy5fMToHurX7d5XxZlXZDQmCvIkkCjtnuKngYxoMDPw3ZEce/FfGLWfhY1
VEd4xPMquiTpxZ0u4I173+0nTtJn9XUnP8R36qZ/7BOSYvPc6wOr2WgpraRguE7CdSKXK2vUhWaY
hFM4N+7OwWd0mbaoTcn+wNw7v/4cUVjziHYQHkYT65D9VR6yXuNT7EuLLeDBUOzSRewMp1fTDBmf
9SGfdAgxBvSFlufIBvrUnscqsn51Ys08LUyJKWD2mxwVbgSZkAd6VHQYHAfKc3F0eoDxumSwTG6l
sIBNFiNeUVR5VdE0qAvdUumlZVekOuSltHonPNeJ6WmmCmrx2jb3Ly8jXh/ZC4/ZKoaTXmheB58z
ylTUX7ujmwVt1f1fgFt3Fe6nVBoWur2LjkgKJHoZoeKSBs4JUlGBN0huxjVg1XfJQdrHRIkJ79SM
4GeZL+RuJE2brlGl7q8Ss0DKJ2GFpGpOtPWId/hwMdv64pn8Oi7+DT4WThIazxuqaiiqRgWPfsBJ
2hCCMQW4SvtHA22FvXnkmMnqZT38JqRPUezMf+ldOYz1dIIXIJCiVfk5IrJtOOlJAMbmVsaSW+v4
Ju5ys0lJuDXu6wMrZbj4UJ3xSr8VpVZsI77AJ+wm3M12030Uh/xXuhtXyeYN0xZYRbq2Q3sdrtwj
Ky833dwPQyCrKmYeBE38Adw2xq4Yx/mADEUxJSF9u2E20CwMUeEuZzSou5T1GKt4M9A41PdpZE6p
qS3c8uoJaV6Cnh3OYmWQlgX2myRdk3OFIu+GbuxQ+VZ2Cd7e6+hg2PcAFvUPnCVsit+s7dJfQfCN
k6TLcq4b5YMbwoVY0/qN6gHbFYGNgZEcSA17aHrRgCsSFlopqmzIOnWm/Bi3QNOW4bA2TsCbqYUx
ffWu29ev4XZg5MoW43+UHv6XGG1Q3SbBnHEFYhcNqSsUowWsGRAxQB+z4pzlU5yRogya0cSD2iUi
shWORu5C0QbULboj4ocanRhKyGz6XQwu5rxNBz3T/yQtkgjg1lPeLBSQNoWVASYH4fAWYIQxSzGG
qKjT9hdJ10SVipYiPIeHxFCmGANzt2iimsLU3vwjWmvfZncTLHOGUWNEGZiuxwD/NWeTMfc0PezR
LS6gKwp1I8nc1szM81K2YtoRhoK+gWVEGuUbwl4aeQ6VxnOArT3jsbpnppCWYmyIhMRLsoA2EoWW
CanjoySHMpdW8nloOVPd5MAmts38oz3wTODPJZM4J0dJxJjKXcnJ3SSCU2x0OKcY39fsX1OqW7c/
T0jXMZ8RS4c4p0m91gZX6Su8fDvs2UMG6w6T+xmwkNVNgkG7fWRlFvzPWmGNzy46vzlZKghN8yYJ
xhFkM+C+YVLsDsNVEqAe5A4OXrYm68yvO3RxFbtsV1rhIbNRuGI84JZimOlZg8YXVcO6OcqUZUrj
JnrFT3Xc37Gl2aP5Fq9YGNOLr8QZlS9tmel5GiJM8gqpgzYU5PcdR5AVN7HWoib1KdqHO61gpWwW
ndCcJKWAWS3GGOcGY4Mtf4xny3m12r1sefftSl5Hf3ybYWCWfMKcHqUnPZfyaF8DvUMOLPIgNz/G
Y4TFcMixTyHaOyvx9n9I+7LlxnFl2y9SBEWK0ys4arYG27JfGFVlmzPFWSK//i7o7NOmYJZwT+92
dET3i5KZSCRyXDmaRZSB2jFTgUemoaR/b2H8Wgm9YIZ3wcQrVO3PC89EVnuvLCNu79CY8RySYqxM
03aTKTY00/IhXV/cFcQzUVdF7iuzzOowmaNcypMnPR/2RR/SZBRTKPpriOZH6oMKRrPxrT+N2aNo
nHELl6PPHnWSNEnUNBXivJekXDXaWY88uICopvik2QTochZt3wiscnd1vh5ryljbMbWj/5BjNKUW
eiFTCpC70AHzK1krCUnRG2JJxvRFWFni26bEJomSGCvVsJ5p3ghrqmMTNdLHX3Lr+foh48GXMMb2
fD5n8qWbQGc11XzXPuOdbl89slfzpfH8Vf/qVsb/R11u1MQPqDLmVk+auk1zUDX9vZ2SyqV4IqIV
ZKT9IlJkiC1G/YK1ypnwGLV0A7KMB4AUchBXFcgCqiUjjmBryMnkPKjSGf36RzJlrmWF/XdVW4JM
a8a9kc2FhdoQf4P05q/WooCO8vaCWs+eXqSeqIb6HjrpWjxtBNt5039h3tpBhc5ovwT7Ym7eBFsy
djzomlHvBDqInICowCtSmIP3kjSOM8Gn3kmLFCXAuqwWcbnPBVzhUmIOO/SA0pt3oNTb5hUN9gmJ
n2ojtnn+3ai5GHDEPKbqDBs5vCi8HpuSvLfzfDkjVUjQeej+C3AhiG5AilEkqauaXE7AkoIths2m
Wfcb3UEDB95N8viCjiZTQAnOP01da6yN1zNMwYgqlClfrbUe8BDVfoqC4fpJ7cjZ/tJcVFGrebQs
1xeX4xiM3lJFEdEtqs0E5AIYo+jDr722IF3bzaI3k5oU89T8eMwgjwhjeWe6B4zQEqZQXHiOvkwI
6gAphxF6HD8u5IARRtd7vcRUeQMahZV/SIupIfGeqrFaGy7RP6JidLzudbFMalCQiVns0ckDLb9a
Vye2H0tr3KcZEGKU3MulapZIIKQ5soje9S5DYsR4E9EE2pjNK/WQeanS0ewh4ibYCBQaEOsyr1UK
OIgYiJf0tQK8vPclhyR4i62n5FeWL1Pz3wWhQ4KMNAN9JsVZG1yPp9/+lQC/cGaiQnpxK/f69Fie
o37/gDVGnHqGxL4W6XiI5NcQu6n2nlH930FJYSoGNFhjgQH2WU0trfAVPwfYgwVU52bpmxPOTRpN
EwwJMe9OGpVi3XcQW/h1Sq3MnhdA90WeYMm5TuMWXQUU8lSg+qAyHHXoCvYy73xFJB1vfHerGq/p
EYMNj89m3PQNyDD8tJI/qyMNZBqZaIEhJ8jSnx3l+Bp/1FZ6qiZEWa2wK7R1JosvPSDF8v++3xFH
N/gCarwGQUvbl6JfyviCCG4a8siVPXU0Aiitx5yOn9yADuPpoi8vr7UipwINjMj2njRzNn9Ldhf3
XzTtDjlibTrATyLJq0DpbPmbwNh7boz5SZ5bOepoffPDZlT7cxJFTQkq0iE4KkhZFaZgc6H5xw3T
gAxjmITAi7C1GGS8T2kL8FEn/dQtrECxJ7vEytfINnLOiT4UPx6SAUHmITmneeUrKQi2NDt2Xteu
70iLDVpK50se5ihPhowRFGLhMm180NLdGFiqVyJbq9lJ4LDEo8IYQDnEnmaVXmVxPWlQ0/SJcFDX
GrC1OKIbe+eVmSzKwN5B1e02Xzq4Spnct4kQpFdUvPxl+5Rv9dyMUMFQnamFbXYeUVCdWWqeEbz/
K3dtQJtFelE1GdOCCWjbyTbYesFTazWvAo1YPW6yjB4LqyJDWoxO1p6aJXqFdNz5y1svTcW4OKgl
AlPwatXoPtV3HLmO+TZDeoxKdgL2X6KJ+0qLbb51Cq2JIczlXbZMPMSTqA99nT2DNw086oYotH6K
4qUgwDu9N4yF5oVNlFDTvF/bWOE7M/bYidka6Og+fE14ujPmXQ2pMe9NKKXxFIiN12NidpscfcSO
jwhp0Xe8p3rsfg8JMS9OefajWFGy69GUerO0RIJeFPfLsxRganLOjerBDz0ZSJB5WrAYppyGFXg6
ZSsVIOKzX1KKhF9r8RSExxPztsRKGFymVHhLwFy2r+oynNfvLkZXG24yf8yYDMR3G60d3nHfn3Z5
B1L+i18AA31icuuFo3nEIQ0mXuiqIAmTC2i8XIzTMt68S2h6NcNnYEznxDggun55fFK33M+Dk5ox
N7r3NaAkt7Aey21lxNbv3wWZA4RFCqzjzIw6q1kZwvLgm65xXRsA2N7J8w9ugppeqEcfwVxzL0hj
yZvSU1znduwb/vzaEcN1ffvDbXnNdqP+yFDIzNtTFqVUNj1Y7owTYJS3iqmg5hShzMwrvvJUhjEk
spfUQlGAUkzMcIPkLCbcP3hF1pEtTPDAVVocQZ8UYlnGgGiXPEmKcop7PftVbxPRat7a3woRV4iX
9hIa6F3zUG0PxmWJ0NruUGiAXHn5idEjHHwEY1zqazk9qwE+4sVcl6vgaWrbza+CtPP9a4oWCR7U
3WhOc8g0Y2Hic1tWagR6ufkCZP3CKP5sDGPH42v0YdckoGdhtkSWWdmmXVdJORacYVHhUbUuc4Al
8IYexp+bAQ1GdHkchd05oTTSX6mKgW3dUszV9HmBifv1OTJ4YeFoCg87Uv5hipGdXuvlVQhBUHh/
V4m4iH3UC/f7fU8Kw1+kznZ+DMzCN/NFcfhyd+ffO9QQjWcDOM+t5aNByjjsYPt4ikz5/GEFBp/F
2PIk1golKWZ4NBTnuuzmjy3daD1hwDVbo0mCs6ymOX5eLInvzA4LbGPe7Tiv+eiN/+bhZnsGj0Ta
qtOi1EDETAtjZpbAYYJWcjgZExSmnNWpqsszCZCS9/4JuvU0LcESi+Np+S4oxvlCJMvY6eZXbiSf
JndAcPSNGNJjDsYTpHPVSh6YOnWYQNbh0L5gzsCc7+d71XiyXt+QrjNkI3EXtdORNCOuvwUmx8dj
vm+eLKsgKia8MJ8sSrI6Y77jHHuFkmmX7ng6oZWmB/49YJl7FwNJV8CnkBWxfkWYGWqdAxLfzpeP
YiJQzDjS530Fi3nYikVTKSgrYEhJUpyQqBid/9ynRmDr1uzJAZzGQXj9Kt/jP0aJjXdfF6zM7luL
15k62hs7kIbM+ApNHbRN0V4hDXON7W1kGy8AUT0j+JSJYAAeBdt0ASeMv69kfSHX1uKJYvrTPVfQ
3ScCWFCd0RFS5t2+RErQzrz6cpwEJFmJi3aVWjOsqFiGq9rSERDUjoiZP17O7ucluyfLPOCeUrb9
RQZZmXg4AG2+0kjC35X285qBjKbIAlLTigJcgftrlqqR6AkqKp60r3AC/KFFKRBpI27RtPWVGc/t
+oCa9etjJf/54NwTZUQqSFKreOoUGWOneK5sb3uAW+I+pjEmv5k4E3X0D2vaD9ROLGS4TJRCpfLr
rNgKTNnBzBImRx+TGXG00I4+oMNoaJLWYVXkoNMYtR2iu698nWKjcI6lRbzkxa1F+d423NNiDmsa
d2qkn0HrsshWRz0l2wLVR9UMYkuan3AxFsA0xO5so1lqRm0qCxFLoKzzfu74gRn96jEIiDXq4Uq3
Is9UdxfAiMkYX4c1WZvckJ0q6KOPZQ65ucazpGtQb5ZIMi+sNZbUqZY4V8gidzyDcwxjGjU8Bea2
lEIvJ2iOoKdNbeYam2a5DP2M9+6lzzi6XtT0+mQG6dNzvmD82QeagmpM1hPgtPzf82/3xBh/t1C7
IrhcbtKj28qXno0lRxXHoR0zbUOpUeMweMjx0pzR/AQixXrqoGzIK1GO30EU4zF0L6r4pfvfT/xL
fenSW7V2639av76q5cvj68ejwIipqbCmNL6CArqwrcjMXY1CvJg8r23EE6fH8c0JI6muUdRyAnjV
o2xvT4mBp9nW3tqX1OY6ytRe/Lw235QYv8f3MKNwTW4cbUMnAr4FPA1MO/ObSscv6DclKtvB6VeC
EEl6AUqVFQGtDI7xhcwOCvBIMGLmm8WSN0g5UnW4kyKbxeuKNJcjHVJ8qXYFemuMTbr1TeOxSoz4
wPdUGIscBbO41RVUa2Qs0fodmMKbhx3EaMFQzZjzkHE5YiwyNvIGgkdPCwgaFpZadB+0w9r9d5JD
5EuBf4SZKDDGVBEmfiVj5wQiwXd/h/c5x3TQxIwFwuuwGInUIL4BKcaUXrKrWsTTGylkDjCnF7x6
ZmRPNj7GkJ20QssX58BGVX5AkTETleKLfp6h6hXNr+bveH1d9GhZ8W2gsT2mNGotBoQYa6F6VVbN
YmRaC+t0VQn2ZCUGr4uZWoIf93dAg7UUk7YMIz2+otR6SnCbkgVHXDwmGAMhn8VS9XJkOJcJXYBH
4jmqF7zOrREQjnstYIzDVOrlZtJAVNmpRBPne3BYVwa6YeBtAPtjIRhTLNspAZ2XowFG/Ji90fmQ
ma3Z1pvS4D+wVfMpni/k+cXnHCLl74GA2RC3mSrBuSigLevZokeQix0yXEjHEazMO/bZEFe/1k2d
zkDkpc3I+t0zEvgsmKE019qTN8MghUACa7PYEwxyOgJ2m3wmDvfSc076ZugGBhqgoF4S6zdDphNh
DcwvQB/k7ls63zwb5znAAvc8z3yEJDJAAE9DSVjFzjJGufTkWmGbY4NJwB5gmkaNYbHzgeN1jFkY
WkLCP7I01QSWL/XqJ6FHOyBStFVPzdxul3gLMMiUWAH58ngzdiMJZ5RXMAxGkQQkzNAzD0IRZ7NJ
l0GXlxU2/iGYWqM3uDXhkPohNh1NjdTMHG2f1oQHVjUbMW13pJn3YSJmoZzNYEyLr9acIPV0XWmR
Sb/gFKxhy7GIgUw2BeD9jcBUjYstPs0OV+NXfLhuZksMuK6wcoxqnm8njvrE8Z5GegfvJcM8K6Lc
lnJKS08UgWKK0CHG18jWBZhr9kHbWBtvI895ZdGRrgBKVUY7ClwqTM0wL0wmV2WRhbBgEijSfdnx
BjPgvoW2QRVYfericCHZYmLKQGXruD3FI27PHXXmtZHTqXotPeSrBUd0gCkzdeHFW9dFTtT3zDm/
8nBSxvwRPNy01QJe8ExXmCas2MvbxpuBXZmU86nZOIgbiLyYAOXXt3lxg0jfMMY8zpQp3W4s6rBh
MmO4y6S5trGKMgNCLnVpY9RexPqjaFsuAXi6mTi5Zbk7tGYSy3gDrOQz11Wm8nvwASy7cCrPQU3r
HDVizyk8B0C1L+M1EnibRVYQCWg3G25vOr1HLFFVQC8k3f8gTNk80bVX0iCXNGTvxEVnAV4AKavN
EyqM/p/HLsRIIUKZDSkxN7qSVSEKaZ4wdq/oV0jwBPZ2gdScRNEs/GOG3sjeACKONXmPsMBP9AlQ
rg1XPU75cx0jzsbdxzAOTVmLcYNpXLyFYNrEfiuLrOj6ttZQlnisdrys+tjzMGSecW6ytJxFWqbS
sz3j8X19a5EKNTkS5jHFaHAsoNqfZPQssU5rnZK+MQAUEc3X2Tyalx8UlSdXzXCuOo2ZkTfZEU1L
Sw3uhJj4s2iNo0buGaBbgjiVWcCtiVcLnhz6HQYbT+/a+h1VSh2DFRuTwNeh/g5FqXjM/Mik3z1N
xiLnXoT5gwg0hZ0MtZke6GS6BcjUpwDd+hfMIaCv3OO2z4/KXBZkDb3VGHhi8fEqQUGatQg77GnB
AjNDX2x4gS2PAuNZ9HmFZP4l6I6pG5m6kWwM/eOx7MYsnzrggdGbqdB0ulBSHoj027g6vLMZVf5/
fh9NE7BBA3fMi4SzWHfgwKQ7cPNtTd4M7/djHm5vH2PIsMQGQ/SiilTz9OY7DYgkBQUL0MTuWC1E
Z2bJoLSPV7rxqaDBpt1xrfXIsdzRYyxIP6sxDzMBPf1AE5hIKFZo9lLmvnPBZlcVHfYCqrlHDpcj
5lqmnYdoPsG0hnbz2AZc+thaF6Cc2yGcPb80TrNO4Wr+qVYSRhR5oczIeyRjWRfw8lDfVDHFd39s
2iTERmGv644+Wg8D88I5sZFJEOXu9xkJJlNMJfbptDsul+tbjQKplGPy53g2yJz8WbXWKl6RN4wB
GJm1OJTrDJjOH0hFcCyHNCrTAZ+M+kd6iGXG2L+C/oK1fdmHANPwib65kuiw30sVHqcVpobJIcxI
uj18afuvpX78WPKQNsdSIgN5aOw1USd13F5TlGyEXfB0naf7djt10w8fGYszh+exxxgAZVPUyuDp
UDt9f7ZypIVK2kH2pU0Xwa63/fyY2cfrEmGS41iri5mjAaiGt3PQ518fLxw1HnElASmiAyNBkLHj
+XYkAzXu1bxvpv25v2WalpozATTYBHimGZk4Z4B28/IXY86dPFXhN2P9Dd4jhfFdL3Hf0YUHPUzc
uoWro5N2VR7Fl9/b884mhblSS/JW7tOnknTzQ2bwALzGBT74AEbZZ/K1LtKk6o/L0zUkPuYlnjpr
/Tu37dTYh0ZhWo2ZF4CrsxYiEIeAmrNF4pLXondLHLNWcigHatUGgq9mva9IVdEfX17W+eq9Ir+7
s+ETZ2I4aM72n7ADvcW+Q7pGI8I7wDl37jEwV+0q6B5WEIP8EuWGznrf6vbvan0l88/QcKwIcVNp
nA8HwGLuuNd81Jx9nwCLUig3cZOKOqW9PGnOe/TxPnvuYdnmgOVrrYv5tvh1WFzcrwWApd8Ao/Mc
EW4AP/ZoYNsoUCUwCKWKt96Lgfj7mV5FkdxD/LKtGEKCzurycHxNRUxm1tYFECiHJiUq59UYQXlA
hXIGiIUpCrEYWWBOPVQuZYa87hTXbSIaAepKdrFO19jrEG0nz8gDRWShLzB8tXDdxn1xObd9xMAC
EUXCrA6mrQSFBQyQtDBNfWyuQIfAemaEi8KEQf/acZRrrKA4JMNCBRRaXGpyDy6BwEpQaEjfS8t/
46f/R9yZOzpMVsSTk6BLL6AzcWE519vfV8wMGr1jQXvJYefyLu2Ya4P8NXLL1ITpAJC/v7SS7xdd
W8jTo5rBVgfbuYPbAsAca2E8PqmfGUIV2oE+ZUxD68IPwEQtUcQibGI4anZFureV0XPRf36GBvck
GEPsaV12vZQJHrlFvyTWarE5dJzHbUQR7mkwttYvwn5SqGCDgqoUxpysOtPiiGokOXFPhLlTYgh7
HtRgZDkhs7cN8pq3vVI8szXiFdzTYdz/iYDK6bkCnZe1hEa2bM8baeEdOmOTva4+501JD73adaeD
sjf/K6W6MTiweTpWjfT9Gb9fwaXKCPbpHh4TGKkx3omIzTmHUos0ZQsKMhCPIjs0Atd1P3gnwZET
m3z18z4tWhkHEf/Sf2EsmdccNpLdvWeDueZBNEnrHq0K8EOBWetAVAtoVUd2vOHGEUDHe0rUPRsc
iRydEfHNQKnfrk+NcTq9B4a7PRu/t2s7R7ffFe3YWzzDO85B/XwI7ukyl1/I/bKS6eWfnt6fWmyx
s6yIPHNu5k/zTImg6UhHjARryVyYLFLq0CvP6MBChhiGGR4d6d8eczKCXnFPhLk0vV6Ik2qa3Szl
835Ld2e5+72/bmpzv9rFvanngMDzKWwMhzKHvRkTTAfAa/JKEZSDVbNHIn5VATzDDh3sp4BIp/sV
ebXOc/TvP6P4rb59+T2aMTVD4t6HkSzPnQxuKfyBFuUTUdVLAYJ+0Z5fsG+B2HPypBqAzX61NgZP
af9iCP85V7YXvdIq3Q8ykCuwJAzbsS/LnfmvTNU3CeYGXmcKWl9pdG0CxfxsvAIsPZpxDnCkqHIv
Nuby6TVg8S41DnBt2rb9KT45TyuL9oFGxgsPJoN7RsyNu6qBqnY5hIbYtre39hSH5JRu5q6QFcGS
JKzK4vXf/fSz7/ljXt9WSMpLLkOI/bKxDf34WP//YiW/z4h5d+U2k7IurcDRKd6sMZZwREaRBG6+
wWoDDi36qffR0j0rjCmJUfCLxDOkZ66vmNiKbHRiGcQ6hCh76SbvARjp2bwnxxiVczSrPGEGzVgu
U2KucVzz+VNrOJ+1u4d3ucAEgo6uM97D9hd/6R+Rsj2rnVDN0mwCNlPfkN8XUEUN1avK5ZQvxx/Q
bzKM33zGbgYZcxzIOZyJMFe2pnvhpsB/lg3vRMjiNXVpF5Z6QPXdPNmVgRI7gltsKcZyuEPuoKWb
F3TwmGJMhtwFl7griu6oPMuI5uw5VhPPTAc9p8AKNXgi5B4VYzwkZVqrZxkqkgEzzPTX1WmB8Zvd
jnNUI/XNezkydmMaSDlWBoMO1BA2A/kwlOsdbNhzdcDdcAeNeO+pzBiNSC16XQAY4PEFG/Deb2/J
8ZP8QSYKMZWBpdI87AXecyIzdkQHeFCo+KAYE6xvXFc23pQt5z3h2XqZMSCRh9xXk0M7TiYKa0cy
R3YNPf8YLlhqFu8ej2RX7g+NsR9VXImXqQaWliD3DnqBvcc+aduxMhQtca+/dh8fAmc796i5F0UN
+TwA2M5uwevAC0BnZwX/HpqiNuR8AnjLYxssjt7owe8zmggsxcyTW9xoibygrer9fTtHxgbrTBqM
DBoYA+PdaHpjfxj9AUFGFa8YY5pOQxCkwIYY76eBvWFrFm9JBL2qj+gwCpjIoiC3DQQnY8HZ5fWx
2EbKYdCFAReM5uVKmaqT5CY2U/uFyYPVdAEMPld/Aj48T/NGjeCAGKN4jdpVSjtJUSlIkDZAspyX
mBi3R98Ubn7OQMv8xp+c1Qjs5MghbWHWP6k5QvIAM4c82zeaohjQYt6pVuqABOjhYHQ72uYusv7A
zv3gORece3PL2Q04qpP/PX7pEDqy8/j4R9LNd8d/s7eDX/croW0S6iy/YJUuLbO/x659LJy5g0zr
qjcuprXZpGZqu4jyeKyN5BvvqTOvlKp1dS3qkOASnRT9PJli6KPErAnQgY3qN3BG3A/38CwsuX2K
HEW8WcgB23o2yWIfiEtHdavNZWQzObox7k8PdIO5tOW0n8T1mXJmIokM73OLmKdGBvliGovO/RcJ
43tJMte4bIFTBbAqmsoCHKRt/4/xMy3ZWJi7xzozntEa8MbcYlnPZmqm4RbD8FmqMXXejMVuV79x
yHCuF9vLXMozNY+pCMMrEd5qVBo8bMIyRJUXaHEMOQtsd9GLOmlopLw0BUt2vcW2OD237+h55Nk/
3iPF1rOu4fQ8TQtKKiUvBalXtrzCa68iTYvJbCs+Lbjh8Ggu5fu02KRwB8glAO/gtJAtImaFjXnl
QV8LLal4faPjXsyAFHOdq0JsUjnCrUJUQoOST8AQwKmwDPdrueONH40npwbUmAdf0KJelD0wZiKH
v7ZTCwXh+b4ynbeFtejIwUXYsPx4rJTj/ieyRZgcnGmA/WZsvthelTqfIqqUAASyzQ/HOeIGcU6w
7dBwMUPw9XW5ZeI4ZMcfgW+y9JAH9ioPpEmuiTeyp9MWw5qA/7PgbBvYrQpn2/jSLyRHp5Dgolwy
4RizkboCNS7f1JnYJWwaNRHLukPHdb2Kju/rObkaoH/cbHhj9X+5Id+0GB2KpLj25R60li+AGqf1
/hBb5h2s717BdlpwiB+L9i9K+02QUaPCn2GVEQ1qaSQIswlcIcV0kJfaKRsOLa72MC6jlOqVoqj0
tRWcExqA19RJ9exXx9r8suClWqbL4Y7+4k/n8Zs75h1qtTaKrtQrxgtLUqgMatjOr9Lh4v395S3/
psS8QEUqVHk+gWl7qf+oRMLtmDuZ28MDfwVAZ49dtZj35rD3l2f2myjzFKlB9Z8kZ2XV5jJAqV5b
EQeN8Y1hfMjznW9+vHBxJqgK/l2m6CS6v4x1HcxanfqYpWlis9xadbfoIKrMq9Nw+PuLd/6//KkC
a24CNU1TGmO861vPnJMZcuHGLdLltVpIVFSPuGJMTB1eMBcV0KDQtM0tdZ33qWOHy3ckH5EZAX+r
leVODePgmgBIcENzlzzzUlvjWbt/TI3KjuHApKtpqd7eYjTZHEOCPAnpF4jrubKlsnvEMGNp2omK
/Q0lVViMMaErO3MR+Gobzouh8Mgw9kWTfOlSXkBGi4keoFX11BnSnxTL9JIQ/0f75OF2V2SeafiM
+R/HWb0tFohXDpZF5oHtmX/+vKIf8oQuJ313XhkfHoLZxcJCWNuceWH0eOJocACMiZooXhV5NOts
Ag8jn2MkYgK3YccxS+O+3bdeM2YpRMv21aPJgDP6843Ju2AbO5c3204tzqMDZiySOs3Omk9D235e
mB6hIEWP2RhPpAyExZif1hdrsbqCjZggqbc7oVeDgl7s0SdMalzVjWWET8CEOeyWXHipca/1HxGy
5dIolz1doJHbGlQrQ7eEP8bCrznOMcesqzd9GXgesVbF0ZXmioDIQn0seKtOS0ESrNI4YIKMV1rh
mHSVLZ+euysi0gipsOV7Qec24GDtn4CmT0TytQCG5yHixMA8lb+VjQcsNvk1EPpbjU5ZeBcy3cEO
yBfEG+ZjdeESYixOHQh5V9Nw9+x4b3juAdfpHriK8dhXVNkG10i4xpp0hWK8LHMMTOob4S08JMbu
5hs+5mikTWzoGWLU5P4pbCeiH8oTqh0v6/UUT34KED4H21Nc1GwPhithuS9Hipx3iu1RimXtMtUz
CHEZYFUoVt/4xx3PPD32mgDte8+WD2jGGuscaOktxFLIcpuevopXgLgipODiVt0WWT2wUzcPdaB/
QS1dsmkGjb/a5vsSbfjr7XG+D9efx2S7R89QJ5HPT0KMCk2WgB3QV8tDfOhclydZjiusssmzqEJ0
mtGrV5rL0/vWPj61Kc4RqR91nhgcZ5h3G26RwIDtTgr7pKBsT1w7D4jnAn6GgkpxDpPzCrD5MzmM
fBlgrDRiU7CYbq3lpE9MgaOVf0k8/mOO2URa1Hj/KYTY2GOCArdu7Inxa4HaOu4ezwXl3IFbaDwQ
Xe//ryFZrlGB9p6ALvH4YvMcz9vFH1Boa2R5KgW3rHNMJJS288iul39g9WmrL6/plWOx2GzcNcnl
XrtCE8LFZ8HH/OVpAONsyHkq+QWtbZvoY6XPCfpoHYueDCpiL/+l4BjTEVyTC15L8IKxpfcj8plY
I38rPyzT37x0EocxNkOWtfFUaKegtbx8iW/l5otzdUaGdO/MO5sZa5owiTLqu6a/1ui9jQ1nbq9n
jg192PsOarNkY6HbHWvq0X3EUUEucSYgySfojS0rcHe2TsjlH99tczlbTwvzYvS55TU7bWt0r+bO
/Tok6+gM27H8L00Umzurm0jpNbQRwHaYgDSDq4peiAR/HF7Hi4zfjuRtBGJw3cpMmmK5Dj3J8Bd6
rFRDPKGli0OFpy5MJILQKjpfaTBZnI3cVcj52HUcEhzDJDH+QBeoWijE6OlAaBwuVMflmQpOLkpl
t0JOMz2S/QoUTut0IxjvJEdiCHB6zmTOuckcq8T2hzXSrG6UFpQuBnBjVz6Jnb3ztCn3KGtzSE0f
Ryq32Hxw/H7cxJcLbPrRNC8K6dFgTX4hnRhwPF2OAsyYxEUyKZo67MERIrozgKgQMcw4VV5OiguA
XveukzQRci3pkKm8GBhFNbfYV+KTTwS1BAM6Gyy0R42+AgY/D2JxPG6QAL+vY72lqN0UZyBD0Z96
qk/fed19sWPrqJifyJZYKGnTlEWDwevHhzbqIw7oMbfJu06CKspwZjJZXl39Of79+PfHI68BAeYu
1VhzmWCGC5qOGQj7/TciL5TkEkLeNihY7Zb/TgsHBJl3MpPUWGs8KkEynzuejZYi4lnd/jFfo9dq
QIV5ILU8za7nkPrWvQlkB57JHs0sDH6eWqiBGgR+kgR6Qa+SsgudhNzy8hwrx9M11lEGHut/PPbT
EnP1tHP8EzHxyigN94D0DI+n0VD/myfWU770khZcaIo6WP3G0ajYgrRUMJ+rm9O3ilcOGzXhA2Li
vQBlQc9E8X+ImevEFv64Jo+fUXM3IMHUExIl1vXwlmqcGdP9K1LtiBJ5PvIIrCCclwGV2T0jTdJW
aShBaon5DjDszysG1okVztHf4ufWY6XmEmOsQeFfuk7SQMw8ncpVSpYXY4a2SXv2JmjbYu5Wjc2h
SD//R9Q4YI81D0UmAvgCFOmyuLNDkKIlqFq48pyn7bzjYuwCAOvhz9JuV1SyMcWCfiFHRt13hYoF
YkN9fsEY3stj7nhKyBiJCTorsnNNb/GsJJMYgxncug9PfoyhkEI9b3WqhNk8XF+XunFFc+0Xde4i
/MtR+fFEyfdpsa5601+VQtdB7WWN5DpECNQncw8cAfyh/EOHVwFx2RCsiuSIcrxOOiDNvMixGE+i
ToeiYDUlEs7YtIVk5cXQD/nWJ93Tn4vdLvqFtPZjuNCu+/ggx5sFBtRZcxIX5zalzZzL9/SzsmVo
6E6zXrhj1hwlZV31Wd/54rmHgCXiAYRyg4W64mrhHkJeRnQ8SzLgiLEroVjrl2hGdXNNe+eA/Rjj
LixQ3AJYLUd6ox7bgBZjVmaplMpCAB+gNE+NhVoTHuaaABYVM2Sow3CocW7dD+/97GOtEDX9JvoC
f/tw3OZ7VCNQv8cCOK595rzUrCcvK7I3qTtQa4x1QXxr6gAemnPvxutJAwEyhkQFQ01B09fNIlkB
qPRLWsop8bGtdwME6i+uD8VjirEq18YThFAFvdvsaGLq75Onx6fE8wtZL76PJcoUSNjb1EKmqSV/
0P+qkQ3yrTtXOj4mx9EJ1p/XNGAlSx5lCFDN001GlD3Pk+YdEjux0YSXTqyp0NCCRvaftE/fQphg
7UrOo0mvy4M3k0UaPit6pao5CK2xF2kebh+LivfrjGHII0mUNJo1XipAIKrmj3+dZ0lv2LUDzzYR
9TyrRPx8Y1wW5pXumvvTL4q5seS56ONWR0EkNdPpNjPGZocy2pSKCDGc9tmYWKMN9FXevhLqM/w8
iW8SjAvoTRTxrGUgYU+X4lNCRK554THBnEbVYxg29eC1oB94vW7eI1PKLfG1w9ZM7DFASxLyRZwT
Gn+DvplirLWmxZdS6kBSfE+wnGr1ZL0tDPcxkfHYYyYIFIAKUFfsEMa014JpmzfU70uxEXQNfwxN
KzXBcBCG5PAMcfyHUQMwoMe4D9OLlNZ0DvDY/8HmY0NawG4+Zmn8RR2QYPRNKtuwaPWWHhWG2tHL
tcUgwRzZRuTb8LDGvJLAuDcGRG5Jl3TAo+kMQbnqZueeoiw1RkrCivQuBTegXtl7YGrh0vuzOGCA
IbSztRQtd7wuslHVHJBnlL9TvKxtApDf+ju4KICYfyzQ8STMgACj+5NA0dqpB9QqiQSrdWBs7chs
nudkL3ygHe/qHDCZlDzzUjDjWcwBWUb/IWzV73rleryaPUmfQwfNrlUNr5bD36hKDugo95Fdpl8n
Qqph88TLi4pT08xuW7w+FiGXFybooX1+tVqAl6XpLSY+elBQe5bfPjhk6En8sIMDVqiqDIw6thuV
wYxu7Sj2IeCV97dGQtSNDh2PIarTjyhRoQ4ooWZ0SdQUDEUtgGvqyiB2/Ok7vjznhVa3es3fSYls
g5Qoa0Gh9FC/JTozlc9YBELdLHRKH9nzc0CAtUxx+QJb2HyYOzXC4PJS5qjIuE/xj2BFtnMqC+uq
6qZ0HYqZ5ISgyy4j2f5w4AJkczRFFBhjksdtH+selnUs83aJ8lUK2+Gq891/pSk/MRekOuiziAp1
LRj5WxVuEmBjdCpSdJ6l5rywcfSBHsiPuWP6RfWUywwYcelXGJPwaeHzXrJxsz8gwVwxH5u/1CrC
EWHmFBgv8RIvGQHqsrr4JVkHkzuww2OJuWuxnPmCmlAJmpdfWFBFs8MX82qVxDU491rk0WJuW+sD
5VkLQevFpMCkZwtgxeZ5s35vekM7kPN8tcqtxla2conBduxf5rypHPo3pR3c9rBUUrmpoJSZWf/e
WLDCj9WRxyDbF9SkRX7RY2qDTydvMQ8tmC9bnKNuRSN88+wu3YViu4bJjfSp5j2wLmyD0BX4feFZ
p8tx1vnH/EqOzadP7Nz1ZgbQAl35+JjTcb/7W03Z9iBsA0WXy/VG70wuVgAg13il2BmyRBxKj981
kS1h5KGMpT8NlIa6JZ2B/UWr3P2T/D/Svmy5cVzZ9osYwXl4BUdJlmVLsi37hVEutzmKkziJX38X
dM5ps9Dcwo3e/VId4QglE0gsJHJYSWjV5+OvEtPTHI5zt1yEMVOOubLLUi8rNcExL91X9btdVzlZ
c/t87vs78i14OjPG3EounTrB30F3tPBbtcf1ucdQsfurt/j6mmnCoMnYm1OV0tPt7b/v/zLXApjD
bNZCWfQtvj+O4WwQH7iBQiAEmHgdFBzTZvMKndKMY0YXKvuVHqZf/x0msGkEpdATRbxihbah7xne
mYN5nF1mC21MI6sTla4SisAyJJjfwVB1fyM4W8zW2GhXQYqqEgqEK7QCXDiTLTmvAjAJ/+khSX3X
X42BmulpO6xpaW77UCTeJbdBs4a6w+eDbbvvj3u/0ngnf/Hl+GO8bLkNCKxlS2vpyV+fzGd47NXg
fPEaFpefjjMp1Pxm51CtevQCnaEgiBQl74N2ofvgTUQYH0zJNrecjK7XHaC+XSEzceB3SIYko+uZ
O01LbJlgHRG1RIKM6+7xFpAa50yWJERoyhGAY11DMNfrfKiC9HUKDzHv7cFDTHZIbybobdNRnGm8
yzbEo7vx+WwBi2HEn51i0wWyVIaR0mHprqDofqu3dU9sjJnjoT/nyLL1PcV4kc1OxptgWG9123zK
7B55JDT3XB2s3EZ54hY78vxytgNOzBQxP6sQaQSIXLoEpe2BjUmSvPKhZbKn2RIyj2xLE1MMxMU+
DZpTYgDT4+FL+0Jih+areL45B5jY8h1tUMSpbmF9GRIryWuPeQ6904OE/goiroaY7doVvftYeHMG
7pwuhbm5syQrozCHTKUDw8M+J79b8OmAH4Zza/B0Y0Cj7BRZFVLQcVstSUJy4YH6cqmhhmoGsIua
lsq2fNRJ3xeyRUmg0TZYeMI+277bmBiwPiSewyXJWw6fz8QxKN8Zpdlh6h0NaNP2sudsczRX6u8E
Qy4sJ1inJDgEz5yr8T9s1o+OzGZ1lShZZ8rNPO023soT7GmPAX/fXISnRv1Po/iRw2zW5XrulV6g
a7kBg+JuFTqoH6a0QQ14/kF2xhVIH7f3BDJeVwu+wSoOIbBBWR5thkK3HmU5pC4r7hVcK+itdjim
v/y4+dGSAXsRDSqdYsIkXzcQ6W2HAVNansKD7Igkj+znesObOfMfUP9HJOMC1mLdxoOIDQQLyIWY
Tw+UjwxMTBzNlq/Mv8Wwz7YYtGdTQ18Ar/nD9mpPHuIW5faa0AFV3N5AjrHcdJ7dmdZFUDQ5xQBQ
5eB5H8VR/ZVlJPR+lZ3L0Yt36Ng3W5SJbaFSGn00kUQbzfPQhxysyBo578PLY7dS4Bnwykyord8x
TfbdJlRSqJolrORsOCEGl8UJRysecrHvNSPE0DKjp1CCKT0yOak+Moyvg+nrHsK6DueW4dkGgyGl
lUUDkkAA4g36vpK3+6Z3u+vvLRcDHX2oREWm3SDKOclrzF/DeJpPyos0ov0gsVv0Gj+cV6gxycGR
5OQ+d0oydz0ZMKlatUqyERpWD+fHz8IBhlweHt4ecB0EvPLOxbe2gRGw6O7AiBzW2a8xoEeuqhR1
iheQTBXuGSOtKYXi/VVdLGLWdEw3BccgpiqwfNJoFa9j/UrbmR3gRv9Z2uB9AiZbj3/pzhNKVyOv
20Se/vgVgSnSdDkpqaUzMBfPbGqh1SZyIBCPiTglqnbivzj6LWHIXACzZVKYXKc6RnZos/U+vb/0
VRvQYk+kvQoYyNer4N0XuBhtnQtksF8yzoU+nJErAsHLRnWrIHkKeDMP6W+wR2EugwH7cWxVS0wg
43TynBHEPmnNeckuhhRmIliS6axthlShG4NZ9Yf0rf6N3H10sb+4I66W7sq5IPpwmoF830m9mdB+
epSwh+vQeULxSE4eqJ8Y6O7r/d3hmBs769Ycu1FJRgi7uOindXmIvvh4wKxLTUZoGLlPNoIhRZ0E
vl6RpsANtMxKLTHBWNVAl2ehwlRWXnhsyRDm8qj3M188GSW+QwJ5SkLSt5zEzwUIJe+v2WKybi6E
HrGZkEhqhrGXIaTxTht4UJ37Ubwnrvx+sUiyajVExAfo9h2EIsZG1tzO/Vv4jTX3+QfQi2f2AUPU
JromTACJDDGP7WftEzzNJJ9MbhBInPIV7h4y19hlEDRE/aEuhLlbB6TY+pEG1K7QkoN+i263ocrI
O0q6ocgmfWbPNFNkSZjqge4fFDtJ/wuC6SO5vvEw4/Yk/8cqzmQxB+2K4vNzeIGs1w2GOn5UT0aQ
7saIXJwGPFfOIXRRIHawdQ8Ea7houEHW5YWdfQBjrFmGFqdBwgc4p48QBHLw+gN4qAbPD1k65PNF
ZexVj86lcq4gZwNyjuotOtw/D4tnbqYGY41lJozh2ODnc7xdxFXnuEHDJcddiq/MdWCMsIvLEmwH
EtYKlUAfK5L4va06D28F2h3tjkirgeO8LYYj5hLpqs5McYrKsg5LSKQhgpPnCe7FI4cDtz+Gpxlz
IY+JOsiYnUA5eNCQa0GKvVb397do8faaK8NcwqpxHaUcsWTq1aCnDuMFVSK/cYBx0R2cS2Gu4aGS
pgjJZUipULk6wRwwqnfjuy/rIPJ4UEFPxz+OL3w0FNSYJlpIGGF6WaAHR1MgrKXTB1wJWcEAgMhZ
OWpYd8SwgT0rtFJVlFSIobUup9ExHlWCymMkrv7V8v1oxAb3LmOuheZkUI28beGMm6mxn2wSw839
Gv8/araX0XYmkAGgKJYzWYtk2vqD9qLTp+KoTo6qxG+eaoslzcZMEgNB51zEANgMq4ijhAhA/HRB
2/mE8oLNk4i0LvA1OYgbyP3SXd5B5hgKG+srzepiYq43uMmd8GnyHw7r4FtbmTZv++h9cc9SGIgC
dbeVTT3kbIa1dRsSPD1L9rOGcrb7NrnsgMxWk4GmJJGzS21hNV8zxM5RfOWN6HWzbN/3H3HWvp8D
HvUz11QYlKr0thzrDKbiNI52K/oaPcWRV8Wr7Kx5K7kIiTP9GLRSYjky4xYHwelpo7nyWJ4EDSjP
Lf7lHW4GQ9RJr4vUBMaLCAT0K+Ex31x+P34PiCfW3PEivG1TGeemF6QqPY9Yw/pDeUNPkKqQ1iUv
LgZQ5vg/FKGYqv+M4DegpuZGbRev6Z9FZeuCqzFVE6mB9NeLixGC0aO37XzlTOqETM/v4tvzK68q
dfnWmYlk8CUEZ2MhShSiTyVAc/8O1PwGf/4rdyM5Z5ytE87P6COsLxqW1qW8mFVLBFd9C77uH7xF
RwpFthhGp2Beq8icO3ispjnJJspF/ekx4PfzLWvx8/vMIctaUdZ7Hb9fuw4YcSn9f+ddHTQP3tdj
2fOcKcIcsATt+31oQRAqk20n20fraDuJtt6RZvuMNPmjdhw5tdb/AUF+lGPOmtE3eSopkKmBTpiI
LubbIWP72yTruCZfX9xW8KV3tKErsC9RwrqZzGKq2XDtQ2oSmFAtfBa784uGYvgWccv2pcIU0uGN
3ydHdfjHFaBbpokybASqbtRSM59RRi15a4XJRDvgwWgsEC2IJVtejQ1GflxJ5gXPuS2LNmc7VY5Y
5pzFzdRbiZxOcCFh/FJqv73YQbcJFC5iavSivqchc5ErLaaLyClEOfpHSRSvcDBOwdujsv3tL2Qj
n9y3dzo+OiQv6/UaZYIn+uaAb4FU0dcXWLDsx3c8cp6BAJxLcdm+ZmtPF2m29hGi45lZ4su2SqAB
ah4x8wscB7xRzVw5zDXfiSCoEukeQ7VtuZUVEq3syv5WnsqN7nJ2dvGCminFIM6g9not51AKLuEJ
c1zwyn+UsIC5zasFXqSTwxCqv22XOS/hFPemfqWiwB9i+icFLPtR5oYPAeVECQIbtKAt0Qd0Z6M/
mzpsGJWDmvxug4cyN3C0CLWzr2ERyogjLRczrLLzMW2UzrPs270cv6gR4baZ3HzAe2bNgFMrGK0k
KxBHU5qTE3ur/SremYWNcFWSOgFAMbRNOahAJQAzPqzpDJ3nV56runhH/2jNBhnFQYmlLIFtYQsG
9wNzR73wQfHREo1kIJ1M9PXv3jczkdSrnR2b6ZKa1/wKzcOMePVaTIkA58B3E8wfCLT3jpt65+ws
G3KMwhg9EgIEblQfXoF0RoJiLW4SzNQBycAXL8yz/I6fKcgglpo2qTz1VB5qm9PDdRcEoEHkoA8H
+A0GfLIqGUvNgBBkG88gX0ROkxsY5kCvwQAPYuhy2rURnXS58SxPE20XFxkYM3lEBjyIMxjU6QTc
ncIF2rzCUcSUiJFEYBanncqcZbvFf++cO4MBnfNg9KhJDWmafbDTBwPNJEAdhFKlRxGkx5fV9zNy
LKGtu1yXkXNpGgzCaGF3EYUGy5lh/ICTPCt72iyHngG7EMh/B+MGAy+pqkc42FRWQzanrVzY4leF
fDSGMhLN+XePtR+TZ6OoVVG0RpHRS/rj4mcv0RbUdQdw7gxEeOCFYZbdrL+vDZPBj6SIz9VQArK2
wCzvs8BTtNiAHTI5BJt/6SHPNGM8HTRSXjMBlCi04i/eTXjrYgV53T48+zcZyBhHSzbLiMKwkz2P
BhIWqCZ08JDn8elzJTG40Q2yKXcN7B99Mbf4H0hrHhDF33BxfvFtMVs5Bj2MLMqUVI0nZHpQaAI+
IUpfDL+FV2DCw1uTAQ+5qHIhVWDrm9Nl25MiqAhIZGRuE+piicLMYWEd/FAti+LcY+2uflwSOGOJ
K7iGZYcPRUuqq1M1RCeXB3hLX5s4ebR6+/6pvlW+3QEvk0EQwbDKML3CTBCFQV+fbisbAVQETuKC
+2oV1nYImlhvQBWlnLiRbQa4USP4EvS9w6e34doSAzKdJJ8zvcapv649r7atK6YNg5VWWCF1gTlx
95VfjvX+2BM7kzWbMOVZEWFPiBxuMQJnBW7c7f7NJJjGZK2+ONKo0bBLbaoYIKArpowh8Iz11p2s
9ZORwx1UnHKroLvLD5JdYX+l2y88czjSls7KXBpjwhOia2VvQRp6QUjhJPbbFd4J94W6FDCci2Eu
vykve5RwnG9Og0AyMOkF109e8mfRLOZSGCst4iIpBu3m/6AaPgHxFmi9kWbiZq4Xq5XnkhgDvNap
lPUh9GmQt2snDLFCM7JNqwLxfvjGm8XCAEXeXi29kGZCbx81819zrQivsUb36uT0Ih3pHlNyOzyQ
vnhGyBPFXHWaORXgxYAoGnU9ORbCFwO5nNQzpL1+5af/zgrZ8nxDQvSioRsX+vFBmYh+RsKVpgFS
HunCYinRfBGZC68Bf3RkXqDZ1a/R+LTx0A5qYmYACgMjollOjZJzW9xQ8cbKQD1ueIvGcklBFv3B
+Ycw92EWy33c0pPnbJ22JZCOwcv47xsxA0RGv145DuhidYqpmhZedxrmdrPEsfFZ0BKhwvR2BW2v
sNb/o8fh7CX97n/i148Y5mhEVtsJZl8Av9CRhC5pcJy90DwLzxvjyGFPgypNUmvSI4h3SPQcYdBL
AoY6goW7r9Di5Ttbt9tGzo6dESNTHylQCPeuR+lxxmAEgzaiefTOQVhgwwu+LnYfzkVS1J6JrDRM
ADJziEQVMPhHPraKd15r224lIkWW4F517uu4WEI6F8icCqXvBXMYqI75rgYBbfB89TkiePtF/z7T
abiqU951FXQ6TQ9ZTaznFN4SLbJ0vnjzV6TlS/RvI2R7VnJVz0Sxh62/ngBZjo5UPThpArTLc7Si
1nzH2m/txjOtNFOMdDmp6fvREe1dbJc1aQL1aKy/D8Y7nXT5/zHrkqcdc5sKmqyDfAdCp90rmPBp
iDl1qk32kB1BhsGrE1ykD54bB3OtRm2ZFLlErfHk9Yc0dODmYdgRkrVvX9/fXMrzZZfkZ+8YABEv
EVLDKsRREomTA18zMOzhyAWQRZ/EVGRwSVvwt0TGIK+X86g3qolQMiinhmfN1dZ2Knu5z31/L2o0
k8S4dJ2cqZEJpbCA2luKbiN0GgkrNJdzoGopC6WhXFRSDdSfmRi+9+cZk+Nz0YatimOs+sfq09oP
702Nep5N9Hnf7pcSfH9IYhyEsdEFoTA1SNqcdt7nsX3bW+5fvwle+qD/zu2BaFzPeOGsoWdGEiXT
0mlyhdmwUIzLuoys6agjVvMqkNKuB9sEA6pbOy+Halv5/9v4+MUDryV/DzkwCXQzhqKKqPD7c2GT
6/UsZWop0hrxcH2kA3vJ+9V5/IX5CVxCthsfGAMqf0hj4D+qCswXHzvxFqItMcwJJ/yX5V3IZ0RS
bw/ykfw2re39V/NoeuiPq2yQZgQbPLXub/PS00eXobgM6gDJ0G9mMIO3pNeqrhhiEdmzzVZ2axUZ
anjVIiQG39aKjrDhSKRgwuj+h0Rmk1vxmowjhh4c8ydkbA0DJJkIB6MY6fr2DL/6lR9oWfB1/5DI
nM5rL6TRFKYiTUVuFSc8UroqhFu441qXPIk/JFFcn61mkZ8nMLNmsKIe8dndNDny11tgd4F1/MI9
KFNWOBtlnLxbSl24MHRZki2wnICXByb8p+CmlBU883IYlEZGr4cRTw/gQHExvNsguCFTm2ZHEZVB
WX3tm+8m0vWf+Zvl2+loD5sAY0LAY2zHr9XePu8OTs8LGy7Vov/xhcwm9PF5aDBMCF/YrZGYAMn/
FvY2NX7rguANS2MT23w4q0SjUwrNT9Do9byC9CX4/OMjmP2pMzU7xyKWCRzEGkGnK3ISnklSrrtF
1/sfRj7bD+YCT9PIKhurgLZ4dfcH+f18dF++60/e834p0/WHRszVPUwTXLsYGnVrxwmsFmzRyNaG
z9uNRhQSowuw8rKthXJ/eLQ+htJuMeEBBiG8Gllgc7PGS4+eP76HudvlDDex3tNtdpxP9X361J2C
SKAobEmP/kAaM9qEFieAs/Tmm0tlq1GESyhfcolK3Wyvj8mzXIPLLXae1JUfPYwIE2CmUexeCSj3
UVd32XxFznXTffKgbRFofnadLUtJjSgeLROfcUUSEVEQzLAPvRHzKTGG/YsDo9Rhv2NhLE3aEJW5
pee1iPsZxz1MnX4fIDDB7QpbxrSZUszLQe5itRG6myAPYfFcIVKEsPhoC+izQKeFDeWigjul6bZY
9xRkIC0Dg45Y9hUULMnVzdalPQUR+dx5cUU01MQ85jkpHTiplX9Yj779CKIdu0vAYUQRlj7qkbI3
7ezt3ySv/rA2BsqqSzlZsY4zBzw9IXuFhihMJePfWwte5R9yGBApK0vtxRArgHCQaAuJp36pCQoo
p9LjWS7n/lAZGEF/XF5IBl1shw49dCM0lz/QB1UXxD4PtJZhWFF00TIlWTNERjFjlEKoBZN69Zww
JQggiKh3pVv2bw7JTBCj1qCMgxVfGqoWvfuydee9xwDK+2KWKkLhOf3ow4AegmmtFoYQ09mt410f
lU0IsroH8nsF0C1I0G5vj/p8y40jLJrIj2S2ZTNVzajvO0geMWvpDVPUo6+UTKOd42xyZzstXmoz
YYyP3OngVJAsigSye7ETQHqIE4iJLAduonvh6TZf0ZsFzRypvOpjjIuAXgrZbiQUX2vue+Pz3va8
1WOgTTNCTVMrSBF2cDze0VWLUhBUJnCup6Vozx/asFBmNWC0pPauG7Yj/xU64AdWK3S7divBCb5o
FUiye36+b5VLhXF/SGVgypSLOh8Suoa9ne/Mh86TT+2jU718C85X7HNn4i5F5/8QyHhXZ/MsNZUB
gWhul5zLtuvI4bv7BIhwZxlLi4A1s0UGQi6XQjTPGpWFSTcfNfFWEclB3nXghs6WCOX+UIsBEXFK
UTh/hqjKaT06OjGpbTSoWkS3M1fYn5PNZDfP39NLcCj8b4NW1XDgmUr4x1U4U5bBF0xNiS2L2g99
opW2/vuVV5y19P6dK3n7++zAmWBzONctRHT2bawoHqLChBbp7wB8gPYXjzJl2atASMbEo1OUJJM5
EudMEy4D+iuO+rqpyLAt/8q255ffcbBuM+fQ7fAc3NBcH2cllw/FTC5zKEajS6Wqhdz4YXNqjojV
KGu88e0D6us4B3AhmqHLM1HMcRCjsUkuAkRlJD9Kj8iEH744R3wRkWcimFOQhVFTmSZEVM52178Z
Ltq7DkHu80Jpy6+3mSDmDJi1mGudesWjvQkQszuT7BsJE/Sa0fI62W1MIu0bt3Oyo+tW6GX2hOcB
L2Dywiv3XToKiqSLhgKbwawVJgCWGLEYavpE4zRVZis1cbjeCV009rQpsoyHioR/VJYa/JJl0UVs
TXravH3YuyHqXRvf/n4eUJ+BtlXOHvLEMUuraGV6vZYQlxHn42MiOx9sujl5fAm4xTSLr7O5agyQ
CFcBl/iFqobn4fa0O3qg7/XDQAVTBuLKXP9rcbd+lpJ9l+WIiZpa/j9LqdvjGc4QHqHHyB/ddQKO
qZgXZrg9e+5sHvsEy5VwSrPIwPlOiPKZTWtBchMMgF6bm7XroyXtL/IQksc1oWw1ur5+dhDl+tL3
oNf6FYHlwuHs7hIIzFacfabJZiPUEl1x8ew2l43v72Pwkf5+t6+oEvy2W9n7V42n+lwm49YIVyXV
8gvWYHM6xYifkrfHtRyE3IHiS07aXA6DpYaiRxHKwXAWjxGho5ZcK7VXvk9QryzArbfTv4CqNZeB
ZenuV2RUT0gSjVzqjH49EmeYTBDi+SCAu5WcQCeGnrlyJGNtI4/A28IlL3EujoLw7Go897gvLheI
g1vTP4ypnQb2c4hmqNV9W1k+LD9qMcsZGmXZX6ipGPsDqunQd3j/9xfvvrkizIUkh3kCKiUBijij
bMcHyddPa/UT462DaMdtEVr0eufimMspamU9Nenhx+zL3HEqNbh6ke1evfd6tW4/Am4T8hKHHgz/
ZwUZKD2ng4l6fiiIrGrhYMAIppxQMkD/ibKT2zSVOxDT7Yju8tZ2+Sz8iGaQ9SpnkWzmsXR8vfq4
IDEeLhuIzjN9jomwNdVNaV6UssKStofBAcUBsuGcN9HiW3a2hgZVdGbt9WWorhMGScCloCSEoFC2
aUve3nwABQGmf/06YCLrF3fvlhLU871jS6mVPrmOmJiNBXQ6V8DOIcTk8xzppUznH1IY6CgmWWv6
Ahby6nzkKcE41uhJJC8iQaI/cuj8HZ7DSX/xnxfS34bB5rRGc6yUxsJ6dg2RSLiazrSwAOFuJAi/
OZu3GFhRwMyPJICKMhCW8CWdGr0etbN07K62I75INLnyWD7ZpscjZlsqjdTnohgw6dtW7nUrl+gl
44jRKkHrndvt1lfJ5dZFLSLwTC0GSUw5b8HQX8A2Tk7mNoFiO2Ck4rjri37YTAgDHvowDvKlgxDH
rIn4Ww8O5zcOANOb4h+2MBPBgESvVlOeNdieAbYQRO7xQmrbXBkfkr1udS6ByM1TvSOPPctFATp8
BYG94+biolO56nGcacNrF5HX0EclPCk+93ukHJ3U08AOpB+TEzqNVmu3Xukl6VZweLmVG4tI+bMI
7EHXz0XVaddUOlYmyYZgmmxEXa7kWz9z7lOeiRrMYbdqDTYqwEQL2YktNB8G8XOwflnXFeHSmdGt
u7fUjJOg5Z1xTq5Yahoi2G5XKfijeuI/PLyv11ziu6VKr/nhY9snEmE6I6oJadsxIRhjl9rqKXzj
sXItPtIVzVDwTAc1gS6zR6KLWqVLS9irHT0qTu2HK2VfBONepfM0G7zvkFVBlF35yoj+cv+wLF9E
M+HMYUnSXg/VopbgPoAxdrvT7R3czH2LME/jjjbN4QaOuv9XeP0jluVIqHKpbjHoRjpqVVAEj/YY
2eoGyXc6N+BfpQlnC3zLa80u2zGUWiXE3HNkEl63vVcSTNaxegeh8A2Xu2rRQnUV8RZQjqG0g1lP
TQF3QHhtKGB7sqvbePvtMVP7slofvsE9eX/3lm+iH2nsMiZyWHXn60VCnIWmbqL1+EkbGbPKQbaZ
I2sRuWeyGJfFOlvVpCnQbLtNI0cfXFVGqWXtvbQfhwwTH3zeVbFYNYGu6f9bS5ZHNm3CQpsaaKeQ
3itk+2ENxlB3dGULeQznazrc15CzdbdykpmZpE0VlpMySEdv8ItA9Q4iZ3Aud7sY+ErO2STkAyQ0
gnN9akHZmWE4xmrD6y1bxuTZyjGPnCJOVaUrsHIOIlaJi1QimuVQU83nm6bg9A9EnkliHJT2gg53
7TJKiKucHPpEPErkWL+U9sp88H/ZdrYLDrl7gNvHq8ZYxs2ZaNZf6bQhk4cWSm4+th/e8VoTDEkj
dh7ERLyNKw94sMU7AwxUT9m5CtUW2mJdNckWa5K8FBvaI364tuSQrrvP8vO+VS7G4OengEGUWDJi
pbIgU/TxNEYR0+AmW6uxBd++VOvc5seTFh3Bn4Vl40mdMhRGrMFMX8G9Etuoqp78enX5NHnvuduR
umM9bBwpbf5vPbUS3AUI9nsUnV/7d9SubAvP2mv7v/ZHDIzrXsZAiFFGUq70AYkc3sOSmum9D6FL
Mjv7ctmqzShRW0Lvf7PLvQKMbKfbplLWSGT8ObvKOTcs/YQRNU2ZpzihLeq7vY92ZZELItibAZ6G
t9Y/kbDiSFx8Is12lQGfvOkSSxk7elKlHWbXXm+FSuoRo8h5z1uFt5wM/siX2BLNCbJqt/Eoz/6p
eLjaJuhuS4JWK8kHB9f76LpvvgpGGHRgYNYlsiCW42x4C80zZgagNFnV9TjC8SkeqI19Xmx91+DA
cp9qVKd7JsTAkYRC6XNoQWdwg6s+WO9AmpW+VbgjC9f+b+2VAaI2lCTM8oawNLe3G++z1uyq8s1H
B7WLqZ38G9JifQZCKgNCJaXe00WY6wbeIR5UCbFs3JBBiDDPfTu9ubt31pEdflddrqpWJvRGeXXK
dby7pOgNWq12BYZwCxppfRtO4ia34y0IE/PtF7d28ja04N4XMJ5OdA5TXe+uuKa97QaDNLa7i/2Z
kGy9ojzbbh6sKyJ77y8Hbm8SxwXRGBiKzqNZ9BFgaOugavPyxrvAlsg45vt4+/sM58JewlRGqcc+
9t4WFU2KV3nly2C5lov6GrzaDsNnYdu9v0ahoP+7t5/2T2e/Q93iSwymF/A4+JMv7h57F8OMczt4
HQd/fLpvAYshTUxY1OlrCOXeInNkk0trCPVVpEglBGhzzVejc8kcLfGEnAwr63XdYJLy5pkX2FlM
z84FM0d47GOrlaKbYPFZI0VC0BZw2opXtOivu3ex3qIBmweWi17hXCpzlusot6QalDRHhOROu+15
n0W2dEbNlco5Wotu4VwSc4rPSauDT4dKslANrdpFa/dYy7XiSlvj/f4uLlYLzoSxRTOgRe7UMoOw
DRpVotrLPuKdfjzHTreySwN3Tu0GGHd0dh7dR8VeF26Ag60bhHfv0Vwle5rn38GcZjHGw7tsqNJN
7Aj7/Ersak25bu7ru/iSnsthzq4UFfV4tiboi2aj3a629xgk5Bu2S9a422gXb2rzsqhLeDGXycRe
urbs43qCbmNnf3opovAo612fW/u+bjwTvdWkzGCjVrP/NdFNe1D8dzDGPZs276amDsi9jWKchnM6
RTo2Cwto7bbbDB27qOuMLVr8+MVP39HtuCeNAZm0L2s9DiEtxPT51F6ve/9XtX7mWN+SmzffIAZR
rKRvizaSpKOcrYQ9UrNTbIcCry94qY1En4thIETrLLkvTGp7r6jS2aFKZ7UnT28YIY5m2sOGzyfM
2ysGSaZRSi9pTvdq0zqOBnqAF1Th7mov1lClyY2qLPmuM/3YeoRxyHP0CUMcuHYsr9igkB4jPFAn
wLHzJR9O19Ebo2uqLGms7yFNWiwpIKA7llNg0DBuak+fQ+y8rJHNTuF7cCM4S57yXCKDTq1UCnEp
KfAaN01IIgG5ezwmEQl7fhYe7mu3aIsz5ViAquKp6wZqJFhFtbA1LOLrfRGLeDQTweBRo/cCyOJl
6Sh0pN5qb+Bl6ezEQ+HyfTnLN9lMELXPGSAVk5inSQ9dBtvJn0q7aQjtttxwubt4FsGAUhvFRh8m
2J9NHxJ42etHDG7Nds8HyjHDTcEs2vlMLQaUBEVo01FQcVcZv6t3CXz+Z8nJRAfBEy67Hs/yGGiK
475VjZs5bLyP3URqmANSt2iC574eeGox8FSLpYU2eCxi5YDLZnJK33gR1oAJXmaOnpZ/gPps/RhY
EsHvW5qtRiOG2/4o7dey80Jv3vvWtxh5mh1anSmPKqukMZMCYhBQVv3T9uNjt0KxPsY4PrhIBb7Y
m9i/L3KxqmAuksGJPhOKXsxgGeAJ3DZ4yspu3Hjp46ZKCR5D/+VC6gxWDGbTKZYIca8ngagrpPVR
KnFfJQ4csfUlsVGPrZRCRJyS4S8R5Qp2L/MsYvlmRKrWoJ23hmYxiBRdz4OcgbAVL6rQx9248lZ/
PSW2j4sRFD02Zjzy42eLHudMJgNOGIqntnGk4xSjSeijf7g+CmBo5/l+N6frn8b+oxoDTWM7ynF9
oWLoRPXBnUjldQoq6FA2w6tqoWBwTxYDTOdm6M0zXg9HcKlL+5CsuY++ZXP40YaBo0RuNCmuDQp9
eJuctrW7HWNwsipb9XTeVf53wPdilsH9RyaDSxgb04B+HFoh3HhqZNLGxHDzX1FFDohXc+7GZbz9
EcZg0yS3etzmUJAK2yar+6dpMUys/210OjuQe+yGNM0U6GJ4n6gq3u9XRUCj4SiBKzEyy+aIW3Sf
Z+IYPKpMdQgnDeIEeBOnwa0O+aZ5BeOHwxG0BOkGkqOUQldFHSNjF+IQF/kVZRBo9nTC96ezA6oW
dLdxpCzdUHMpjCWMKKjPzh2kIJVgIaivEldxMWKMo81iaehcDmMEaV4PyrWGnNsYEFBSHFcoDUVX
6K9fGBLNq4tcrNOciWMvqkyewKJ+hjgwtDheBH/i6O0M0qF4ZHt9RrGCQXa0qp/sL+/Xp0ojT+71
ocEcSjSOBsX2uX4DK879pV4Mssy/ibGcM6bs1vGFbujobI/owyaYsIlqHSAyKCu/rAfOuVOXsGsu
kLnLtNHIFOTYZXgfsp9difoB7+D8jQzD4G53JNnuSzv3jqv9Hmzoo52+Isan2SDYPluo6XQl1y3I
o43cGY/LbQkR5h/G3E2VNgpyU+LDXhuUgVh8VrolfJsLYC6ia9GV3VjRpfa2FzsXieL/D/+d9M67
jRbDH3NZzG3UW2NxEek5RbUomtsQASmc1RG0qOL77/RNxzj0Ck3Zr3XIq/3irSL9++wpoLbDqPXU
xhXM07Yec/e+vS5GI+eKMQAkn/P4cr3t0ub0EWOe7t5wH2CtKaZo88MSy1tmWbKFaWJoMme06cWu
vRbo2ThuwA/38VE4YCRxLf/soOuUA3pLN65h/IhiFANtbDxqBUSJ/uv2Uz1mHgftFgto5hIYVJ20
Fi3DOSRUh95F6TslA+DszjJw/yjBAKpFydWNCCIcepoxmXKFshl+Seiiyz9Tha0JHadKVVKrp1bm
edftMd79RX7TuiM0VX5fgyD1edvzH4Dyb9XYurIJ/C2jOHW4K05bD3x5QCj/CY4r7SzjxSEWsy5z
/RiQDGWz10cJ+oHU4Fg+RyRa5zFqzQkydD5m2NmHqibfIK0Wnmhx7xfHFhcjjHP5DBbSNpR0kiH/
6qOOAFCF2k345rwbkZoD68fOxTCIaGitEU4tzAWNGRcSbVuaxeDY5H+Awp+NY6AwN8EUkNbQBcEJ
jAcmWQdCwJScPafyW3v9jT6v5+8EzO6cs7Dkk82VY7CjggfddCXkwlyAvOZ7H4ifl0+eGN4aMrhx
Hf8PEDeO+XyyyLb71QZqi1qxFLsG1lif1rRwdFt6U811Y6DkLI1xLifQDYT1W0xQK0n8i6cYb/0Y
LNH1MKsqeoWVJH9SkZe4dVbxrGPZHfnbOliqXa1pss5UYIKwc81bfWZrFNFPD3DCLBvHO94/ru1u
o27kDVoGOKvI0ZCl3tULTQDiA1I2nrSJ1pZde4m3AU0eR87ynfyjI4MmSODKnTRhJTfIL44tGQRa
2uAgwgT6w89zixw1f8jdYmPCzEZYEt7JGkXR6qAdZbxCRdCNZA4DpdCd8PvJf3h3Y/fWm3DhPh84
R4LtsxQr7YqEMV3XcXK8FQr+wJhwEJ5ouTvYhrk5ct4+MgiTDdPVKBWsLwomMJRTCTBw+mKj6P2d
8uxH/4+1L9ttHdei/CIBmodXavQcJ3bi5EVITiqSNVqSJVn6+l400PfYjMq8uN2nUIUqFOAtkpub
e1zLQ78VyHYfHyrvPWJhejPZOCHngEVieBUQfnhrd//4gDtZupgZ523ppDRTEk1NUSXEmbrKuHVW
kgthSpe4Gj0kbtADQCrnTfPnWCGaYQlndVNbeivv15aeTTWjYQlQzOZI6TVkh4ZtZ1CIZq9Fb25j
ks5CewovszLlhWE815A1hXp8GhMOydkp7gaQ10JpvfbDQNv4iXftp7TzVgRzG7WkOkpKI0E7HWfz
1XsvHOM86RzdCmAf79GKZC2DAGSiqOuPZglEtRgHcjGCAS4ajrwpC3orjlENoeyqs3DElpk16SJ0
gP/DETDZeXorgVGGVosvmIaABNRyUU/7Ijn1gAAA91jpuHKYFxtQUl3YdpCDePsA1MPY3vnGFq4P
Buw5ougns57P7ZKYVzs+DhmST9clOTCMmSf5QDzDVeLluSYDpltJzFPd1lUMss6RGif08EkN4LXV
M7X8MZkDldXhI5VPOQe3EpmH2zS6skaqA8dVEXUHh47/onGuKZtJKc+nONV6iGhp2xx8R3jjyCO/
oXNh+/P6+Kw4+s1yAhWnSkmM4wUbOLjx0TMlLssuxyKwufeyHqyip6sBrkMCbJ95YPMg8SdTXTeH
whrwrMjrCgpOEwKHg26r9o7AJizd424Nzlmu2k1m+m/lMXdWbdPU7KhVcA7SQfwpST3boJEz99Xe
HjF9E8xLieyrmGxfvrk6P/16/MeKs2G71ozq2A9UuNODAIfC3vEu8JRPdbs+9gJfqiGTRVwrTBY0
zw2o2guSP60DEGWiCZijgjzLpDOXuBvCQc5iqiGH1QX4dt7OdJ59cvH33xy/YjJLcLsw5vY2pwKc
nArUHRDZStD80d6/H9+nScfwRgIbvI8dcOfBnIvFrPAAKsGRYGj15ZkOZqCqj8Y2/6UHleSCV/jk
2Fw2gi+0yzhKCTbx6G+5vYI8O8uOeElKl1Zii19/dbQ/i3iGdC6Kdd1O1ewsA2YY8i3cotO/uGX/
UXR22ivOQlMToqtxR4IKvBBA0/yK3Hege3y6djPjPZEcW8gOdirAb74YCXUt6qfj0wsPlJdnpdgZ
r1Qy6gx9LFTPSzz0qZsHDVmRY0SUiKgdQLfbFK8x7zZz95F5+U9pelEAHkBVEhy+YxA7lJb4E1Sq
wRaNLf+P15llzRG7S66PJ9wAOBorT3J2FdhUNfAgz2CqvnmmivNYskQ5odZrVSJf75vmrT7i72ib
PqW7cgZb9f/hIjAG5KTLUV5dqDgH3tph9Sr6B8tLJDsqSfiMetER1H2PTQrv8rFRvFGHI3A2r9YY
KRBv8+yrO9+dz6/za1xMMM7zwsbtlXlUhsLACnv0nBxWqxBV2NINrMTd8kgEOK6ByQQLVX4+j6py
PbvwqVwiTueVPSYL1zfmmI3TO7NERZ7GI4DcRtQKWOp3lH5ekE3nvS2Tac1bUUyokObVaVALXDO0
PAHCCkEy8qgRmCSfzCUhy3eQTYDyBIQnlF2FBzrDMy4m45Kg2TaOZAkLBVCBlzl14Pu2iwYihBK0
8YATTVzhZx+4+GyA3mlJp6UDxLU2MsbIUYP/9kIwgfjkk7dl8Qm/62V4e8m2Jwpvzh3ImgQXuN1s
xkPJckO/GAbkp6RAg4rqhEfyA2+cs06ew8Cy6AAN5SgICrWdKD3nboxWdF6emKujjE0ZdMEAVQ3V
Ufj6Y6D4ezRWONxHnOeasKQ4EnKOR6mCnNo7oLcCAeAuQ6E2dJ5nZ6I6BLVH27WDVLB5WQGeulhM
5qEDauSYKhB9oG0q3tcMTFJ4FS4Bpef0L9vQ83VyAfHE0l5jLoA0C2H5nfWEm3qZquHc6I3FmByg
l6V11l31BomlboYpndmOZnuAq/C+1jCqQ9WVY8A5MSPbGCQo0smSSwiNZ2fHOc7rnzmQvx8L4bjs
FmN9LqauJgq9EM7HW/D4pycLJrebxtgW6Wwc05DmXLzVZbaJ0KKFbqbQ5YjhmTCL8VM6QQ4bS4OY
15WG3M7mgiDuz9MS4ENowHU4+8VLJFmMBTmHY10b9FAWCOK8j1X/vJk9Y6hT8Ndn++IDEYijBtz7
x8Q5g5nqaXVNXWF4tZ6NDkq8aMkgp8BFK27nKvYe8/cUvYpzfvR2PTDWFmNgRlUcUrGmutE53dsI
JQeHOG91j4UYbFNQqP/f1S2yJV5Ab4fbDdCE56c/b4Nn28I798Gd9FQwsg07byJvyzYOms2lBTyK
AKNyRiWxIZtnoAP5CLROhHL8AgnsldcdPq2jNzKZ9GM79EUYJqG8K2bi6K+H5TtgC9zSaTbUHXt5
Ae4Mr9F5Oj6+kanep6ePWX9RrBYynXi2OnX2SNRvaV4CF5YytlFMRY6+TNqrG4HMfQ/7Fps+WtQF
jFQiowIcgsvMfixlMmC9EcLc9iRSgO0kQ4hqi0/h8/8Uhdz8PHO9jVIvElPHz1PUIycd3W53+RqS
JcVS3Nv1nhITPF7QJBSReSOSud9KnwvHswKRGD3NSDse/th2sTJmgCix65O35WojXcOve30jkLnX
qdXWsXyMFNBdfwc/r/9TQ/rNgthchjEOtSoeoXgLuAsNaBlL23+XHeRyA4enDtPu89/FsAmMOo1E
sOjhNqekt8EWgq6eDRKfOnpon+CXfH5C7JySRfE64Xl3mk1uxELcKIIEyYsD2sRo283siSxN8h5h
BpEHWDUdjd+sk7EgGFVrLpqIQwNeKeAhQSgLJrMnfeefMS0GNsjoi7u1k6b5RiRjQOpaARCdqGOB
C8y8b7qXzGn82JETIiFiBXxHSit5DvpKeI8C55KzKY/aLJUMBTcZIDqvq1X8tEoDDy4nGmccf2n4
Sxv88yCCDHhpAc7NMBjjEqWpXqY5ruLXjibgzqvHV517iIx1UY/nOivo07NCZ6HnATXAfyK0BgUu
OJ6nMu1+3RwfY1cMMz9GRQ+NWXw0W8sun0D3yBvZ/5dLAC8RKGOWKl6HAm5a28ZjIiWKlCpY0Qfi
xxFKOXvCWzpPQByzBcEdzxWfDnvUvxKZM5IagFsMVOIim310M0wJwfHqVrRMxEsDTDt7N7KY86qP
Lcbyz5CFKQrnAzkp7xmW5Q+ALTMXs9Xb7+/HCjIJ1IUxgP9sJ3NmoSoVUaUnMM3OV/uMkZe8dSJg
g1UX8FjMiDwjS3JxP8FjHrygfv4Tk2xLQ49gfEoJ3ihOHEvF/X4p/n4O81JY/UmV0gbrd9Jg6Ek+
y18cXjbnX/T0P0Kul+ZGhc5VEaLjFmsu0+D0ptUeCTC9+YqmhMeby1nMVZVv5ICT2DiPJRajfYE9
jZIMaBy7NTnzdXN8V326EXFS6yiP8lhBvnujJ3TQde70JOiQNnq8lulExl9FuZaabiTlWRGPpwKb
huI//kJ7O2IsqXccnncy7S3/PR313ovsQLudxCcIWggv8UvYAgU5iF62R5HwsP7/5Sn/K4rxH0+X
TE6PCVX+1bXve7CxLKTERPcj32eLaIesUI9xgWyNHpKEZ5vpQh7ouszYlb4181BsjvTqHbwPbwZM
FxpJEnS+zykyHYUM5enL9Dv3d8WMfemMqBkNKrO1X/V5g4auOdwV4WnxzZ0k+Ze3568sxrSUQ1sl
6Qm6uaB9u56AJtGZD2Q6FwEk0PI5S+NdNsZy9FVfDYkFaU4cEml7fg1+eA4Yz3Cw0GKaZLZyhOH5
3YI2xKC5FmRtp0UGNBOVZzu4sphMlFaK4+Ui0Zu98nS7TsCpGnnCjhdD8d5TFlBsOIf6Sb+eEti3
dX/18UV2GJN+f+8dQFXxTom7LMartIYij/WUKr0EF89EbIgmItqd8NhcTeKV3BjGa6Lvxly1VpwV
4vUhOaxOs48vgSDGh0OHYSYfgxUozQG842QPaKfl5ZwnfTrNBI2gqImAL2SWqCmwx4paKggQGndE
bwfnWaGa/Mtu3Pw+YyB15aLkzZDBMbcQgQCS40zE74E3ljOdUb4RwxhHFTY41OgyXuEMGyskyhFc
Pz6lyQlO80YGYwI78xg2qYWlgNzCo7VTdNB1C/MINP9kFfsnhztSN2kAbyQyBvCSRiHIwgt6OLJ/
dlCnslIkdK+znLyXjB7Eo4NiDOCxPRtJauUK8ti1Q0/qsqwz0EkGQGnh7STdqUeyGPNnjlHeqyp2
soUcx4sdHaVThGm8N5OjfFetublXlHViVEERu0tOTrN7Qe8oj/+Tp3hXT+RGhHYqjP6UQ8QrSunV
viPZYFemx7XmnOO5mqobOXJa9WYSQc7gLw66/5HPhQsp0DxS8TZt2nn6q3VXN+5GlGXWeRlqOB3g
RILg0oVX0RPa7cvN+02mxG4k0UXfSMpCocpbE5Iq9+BsrvjZ1yFsFx6uvXjlVWGnn48beYyVGJtw
lLoTNlG5MuquMGvybNhPZzBJvGOMACxovKTfpH94I5GxGWk1Xs6gjFF2x1ddwGwaGqe21i5/S8n/
9jbeiGKMRZmBZaBRsJkp9XgN8HihhROzNKjCYDKPcj5z7OGkE3MjkLEYVRkeB0GHQNHXPxarjYeC
17hu/oAR9b/oEfi9kybwPGTVAqWJLKtsHNSFVqhhLBvuTJ4Go2cQdRtXTifPz7ljvnGW9ttw3Atj
/Jm+7tROSivcasB2XxwkdsDXYG1RM8Efzgs5kYm+F0ZXfnMLLKGrcjBfQRhF1xuXdUxiZ4bOpqal
JSGeuN/G914c8+JXjVp3Yw9xTb08O4MtzyvKIOwYq+XRRvf0hTK5OJwN/e1m3Atlbl5cHPPsApAs
9PYhZOkt0KI1gwfMKHDnjQLXH/1tWO7FMddOSgRL6tsaygLwL50UnyI6+oLHa+LpCHPfiro7Rn3R
wnj1jgeUTfVJBK+dbT+WMpHQuV8Kc8uGGnD/qoGlYAJYtNPCLSNMRAwbtbVbCZ4ATz3o8d+/zffy
mLfZMJOzLjSQ5yibVb1LBTKukKjimg+OGrLhyTACvKeWr0eU/1PveQr32zjdLYOFjD7h7R/1CqeD
eWGM34m4WXBp/gAOTnXz+NngyOPoNxuYCJikGU9011avx8/Y658KnrXlnMsVifXGSnRR2kinFgvC
2Pci2am9owte9npCxM9DQpvwdO83j3mXBe1o5KMJWa8rR0AzXTjrMP52Jf/i7NuE/3QvijEMRgxU
BTPExgkWActY+xRDDi9NM5E4vJfC2IM4L9VzaULK6+rQvn4MrkXG07x1ap1GdC+urZN30HashffF
aiFsVgvHrjYUWyRw/geX4P5bGLuhH8seveFU8Y86af1/0pmSESDp8coEE+m2e0GM5UjFzGzHAS8m
ZbR2+mRm2JZhFzpxuK0oHFt4pV++Uc5WSqLmHHVIHpKFc+qIuRz+pLwpFd5DqVKrfyNlbCRV6Xuq
lhj+dEzfAqXhZkd8P9HRA/zKMby/g6+77WOhjYs6BEO5iHM6XCJXI/USmIsRGq9cbdvFK35Bgl6q
B4aXpcBqZIxAxCX2EC3OcTVfosxp2I70ZGEAjXPrJjL392tjfACxkhsxozuJRyX8QBMWIIyBgPTs
g6BktkTTDve15L1jKmNTjDY8R1WP5Tkwx5sVyVf9zOb6pBw7rDLmJGoqMzyPkAIe93k+EGSjzjkh
wl7zYSlRAeCZZY6noTKWpRkGK+sUaMm4eTW3FWpILTdHMxGR3R8XYzLquDyHfd9QT/vgjEhFXYCF
tEpj97HK8zaPMRhjIUfn3qJWEjCHi4Lz6zxTz0IQ56e4FrsOq8hfS52Y8+PJbswZqJpLz3q3gsdr
4UljkQAL8GJbWn3ds84RXy1P/m5lIgcNn8GLc3PZCUCwdxmWokAUJYVGHcwTV41XveMl42XrJibT
7zSBxRduh/qoAa5f2eko5h/0GkhLFtmg/NSQWTQXX+rCvfgVri/QljieIc9osNDDVaE3ynDCe6Kg
/rACOQYarY4IVfKVAYCLFq32MtnbLaCrihXHGHPeF40xHnKRtmlOn7Ls7KqjvRPszHS0kRum8E6S
MR9SCJe0rSGHghiMsYO4KPOQTISLxVmRRA3DA3OvMYZDasYhV0B6hVaa15WFqdFnbT1+IAsWoSbG
zYTxnAEWhUnuLggzaQCGboXV6cskL1QKt/zMWxVjQkxDzXNRg5jefj0YG8+R3b51USUaXTc4a7zg
iP7co01kgpVaLodUp7HsqybBv1+MJyL6AG24gF2rDmzgGQSBweUH5dljdpYwytS8G2S6mXFHTqEN
CJHU+cFohPPYiE0bZGDeKTJws0S2+y8tL0ndpwOc45aC/whbtbE5t/pf1vJXBpPq6CypHeJzT43X
4vLmIvdA+KNv0/f3rxAmxVGZeX0ZQwg50PbMxp7lNrqB1mgFmhdg4eXZfnpNf6vFX3GMe2OkvSI2
A7yAxQoUgyu7cSjdL2/reFIYo6TrhaKPgAPbvZ5EEoIr7PHhT1SfqK3/uwrGGHVn2UylGr+fgvVI
caQ1Rt3Q1MMRc63cPtosxhBVZXcJL5erAjSfljdivAh/0P15/rbsYl0dSb+0B1CyUHq8n2TPWeW0
A/V3lYxvMxh5qNYtxHsbsOz6IEfmpn15B8UYpWMBoGhVoys84IFGh/BmB9S2pwjoeu/Y05c5eCt+
ePdqMl4HF5ioybi+OmsjhFTtz2djREgUk2SZrrN38R91084KN8VQ00sS8BoLlYllouXBlCUA7qsy
2jxxK27CI1NDu7pc1TJcUcwYZTOkgD+i2t5kKFhF681MWjwLNoiRlm86eMlOJItAgtAum+Xa3Xf+
C28DJp4CTVRFURINDTyLGrPrWa6JRnSO4C6c7cPoJDGxAHJ5ApkdeK/B9tYHl8TR1yHvTZjYeE3C
rluqrIGkhO39OF+6LKpKC6e9qT66t3ApzOc/SkK0J451nnpT7yQxBgDj5NF4iiGp9kDxnewsNwXY
L7ANW2Latff4oky5fmjT1ywJO4qZI4N568qsUvEYQItTTDqtqsLtZDJGCIIVtCo8d7aKdvdmXAur
i046f486A3duZ+I9QtuACBBH0DqoisZ8whBdLrUaCnCP5vL66xKcj+QYwBkzRD+fASYabJPjpudZ
c/oCMQYKizZlUQE2jChdJ/lu9Frs01wwQsnaIRvpdgt5Vs1iIr9teRdogr3dtCSQvmFzRRGGlzFF
uZDoxaVSIMgZQAxafYq02lq/ZmSjY7ZmJALJPzv8m7KSYvstOSJrrsxFisFgGkR64hmuid7n+w9i
rlAiWcU5E2Rr17jRepV5x3ljf0SBQIx1lpFunbglpuF5fVr0V3/t9802MKcc9nGoRSK2ITsS6zld
QqNfeGc6YRxutloXGa/DbK2mkSLN2i2SWesOlt31nrVWSbMDbmPhUMb6eVLyTMPjlelss0MRpZpa
nXR6wPK8/1ScviGJl9uaDqpzxXb1Q+lwE0k8oYyViPtMSMYcS3XqmQBGxjXFFHpsG367V5aILg1T
1VUVN4UFL7hgPvJcVmm4O4jubhfbSCgeeP3OV7iHe7W4F8LcDh0tUtaphpDXw+Yfz1uYNp3ewyiy
1JE8KP2Vh8lktO1uZpgBi4J48wROT8z2fa7Xa2WeP8FJ3oJKmMznRw9sDSCS58VU1yz7o0+kR3Fj
KaIjCChCDZ/ooCP164uO9XaYGj30mCre+es5mgzG+VyyRxcT2vMIEE+Pz2HCZcMeaaZpmTDUGtCq
7z9gPEaaXNdhiCT96HUd0YIx6N9PA8mCciO882q+E0HknTwWaCSqlHPZd1aIF6iYHRsCmCXRreaV
bdnxOno/kctrbcucyzvhMVqiBURNQ9FAW4+13q/yWJ3MS1EWKh3yopRcqg08GsDAAhzkfYnT3qMA
zDvbiQY9PAJ41dH8i1YleMb3QqMmC5Pm2Ks7uDWSg/4oVJsrJ9ysP3tSuq1r4FV8+Xx8nhMTlvdC
Gd9YL+JQAj6pCoMBpQYfGHgY/wmdmbc6LAAm9f1dBk7fBRWYl+Zz0C5t9ZxYJ7J9ffwdU+d8t3jm
7pmC1AnnCt+hUgDTcp45x220DZ9mZDgUrv6mfgm7xyJ/W637lTNXSQau15BUrboDh9LHCdT0szry
eC4iVRTmvt4ti7kuUSI3WalBiGNtPvR/nscM+CRIPW8fr+W323K3FrZ1IG4K41LLnboz/Xjz/KTM
he/HAnjKyTZPD8eTEYoWJIwb8eOM8Elx0CCL9ljVWV7m/SEDDEXPMTYTDcFYFmjaDdm0ZNFgkTXS
IS+FMRuwe5h8REsuJcpe7YhAZ18WzyAu8m3NfhEXgE8oQICozDiLntzWG/nMjRRUwNfn2oVejpzi
9dHx/MoGIHS+mqX20xsdGVzvX+J57CLXxDnTCfyG+9UzVzOP2uKYpFh9dzh+6nPczEtwIc+wue7T
27KcrTF3HPOKd1Om727PmYuIgAb/m+45nadyvI0W7Ga6gFZoYApTrPb5z/BFdxzIj9zc7+Rtudlv
5koqQ6MXLdAQaBEzQgL9NXuZkXHruvnTp7qkMDi29b9UEe/3mbmjqmJ0xmjglBvXK5wdjB8AZYn7
bvD0eaK8B0mGKKlwZJDrYifGdOuYFJEp4URxfb6kxcwHHQfmaoHiGRydgfBq9hOAU/cCaSR54y6U
x8g4SyMEAnYEcIEz6NAzQJJ0B3juyGUXfmEjlOPmSCdN6806GYewRJEPvaoQi6rs6uRJ6ixby8tv
Y7fYZh+0h5+XRpzyi+52lrmpxpiXBghoVVTFgCKfBpXfBZe30rae/0HNHRCQxP3c7+tVil22Zltt
Y8xMN3PVNcfgT1+fm6Uzl1Y+x+CIyPEhKerEK6+bXUCZBDt5XC6XCkgZ56WDerz4X1Qvpp/QG9HM
za0SPZe0FKIr9xVdIGgTLv16gD8qAq+HZycmUgP3qsXcGhlEQOXpJGKho90VME3iy/u8Qb/Olqb3
Oe4/b20slo0WA9EpDEco8goOuUk6pIrRM047xjGTzrG8E12Ud2tjsWzMGqQbSg07ZK6qOXAECPHR
r45xCYqaWrhHx+C8NBO1vHuJjMNZxml6TM+QqCET+uH56Sx4/JbxbA+LaNOM59zMekg4OZ4WRERa
U0JbBAhwRniZnOmn668qmowBOCparWgFjqtzzHlDZNvZXZ/sJ9ANCn4W5J7gCA4Pp3TaX7gRy1iB
2MoTWUohliIwU+QvuCjezHQI+UOWvYPgCCyH3nfAa/fm3XoW1iZTDDMbSgh+PVBmAc+TcOnLvQBs
8j9LF3HY/EVwCjuzE5unq7+Tgfeaw9z65Jw1vdpDNOCmn3RborCmsO9L9Pu4gDt7Qfpka/JY4qkV
++XW3mw081Dng5kgUQehIm3ax9nuAGE88wHHspbRHsBRXd4SGVOTxGlmqS1MzWKh9zbAkAJaUuEC
3UzFtrePCAt0c9ZqM41NWd3F7/GL/K2jGCC8gz+BC6h77eN5sH8srs3FAsetmCrQl3ipbdI1pvdW
7Wu9lJyvGWDPzuT5GU/Wci1j2HOtE3jYS9fw30NSH+lsefr1/7bDLLxNEvXS2NL7KrsSwKcIUHaA
mazYsas+PxY1UWO/01cW1OYMTjIdCM3UkgMdQPz0ZhdCyNGGuu4B3Qh1/eFdkd8FmHuRjDXq0LiQ
iYWGMOLkZRvtvBZnKMwFQJiynH4BMHhUpK13Ydnk5PFiry0/j86ZMUhJEml1dsZiUzCYG0S0z4Lz
7O0Up/WrkKBRDQ14NNmNdi/co4WzeAle7Pf3N3gLo/0ORhfeVaICH30Q457EalXHJxGvgA72qi8B
wcRM8jsQNgQ/Lfl+vHqeU8Zmm03x1MRDg31PAXXaukhReUBbmR19KSfyn3c6EGMskV8Axe4n0oYw
lI8/gLdYxkrpcdoWQ6LiUf36k3L5HSXOVjJWqVFKpQerh7pLcG0JEIAAm+Y+XgDHfwc/+73/fhnP
R/BrwPJp0cIDS8MI1P/YRn+0gJqIQPrWR1x0fgb3dWUFIin2nKtDd+iXuliioYuougF6nO7BTfwg
hm10TCwLl7VYal/qH+CScCRMe3Y3IpgQRehCI1ZGKIlo67bo+k9vbxLA9ijPo8N1WicD+hthjPrX
cdKEUm6qGI85UKgQOuP7vAdjNhdul7dzzLMsXs6R3gxY1uJYOONCdUbTcbh+Fm89jIYX4A3MYsmg
Ds8Bbd8XsKh9XVyMEB+dnz6wAPjwatqPdXLakbQMhOm6Arqza43pVicSC8ZUjTW0zzvZBlcZpvSn
X8AND7659Tjq9/5WwP8IY3voa60Tyj5NNPjFzsrJTKSbTGJjvpcrafKR+Lsstp2+MoFKGEVH7dqt
hEbY8sDFupqOmW5k0NXebN1QWyoA9sNrXPzRgbvGt3yKPi84mf/KOSbezjH3qhzPkjmEkGUFK0dB
hd6TZxc3f1+3vHE6ZdIbvFkW876iYltUoizQmNdZ0XLEx2bVuqeZ09je7hmcZRZIv5dgt2iXa0z6
zn9+gKLEbfmdjqFuPoN5bC9WGEdhDcUE/TKdtAtnXjuTF7x+jgk8NrgTN3IYI5Ie1bZNwggXYNE5
FUwxEpOYZC4WSDKgIAHozMLebh0eGMnEzMK9XMakSH2XhcqA9b0eVgfDa1fjdr2n6mNz/fsp60Wr
8Lqpi6oss+PaXdtVSthn2q6ZowRWEn1AgC+8HmfqAa4C3KVvHokifS3Zi66AUEyXUXJRRIs5PK2I
wtIQqURykgj4/T6lf0SOOzb5nN4KYU6ua+NMMLtSu9JLfzSf6Rp41Iv8Z3U4oskAqQRnWP4XAH5T
V/FWLHNwqlrq4WmkYldnJz7S0UWAvLrh7kwaxwechQvKJagMx/+ajMJv5TKvg1q2o9APOTVpBgE8
D4V7ACrW0t0DmYf7tk55W3+l/fJVzo3WhbJMV3lAL5fyli7n3R6wRjxBk9mZW0GMU9LlqRa3VBDl
0AE0oYfMJmADQeZB0O6j8UES6A/+u26iN+XebCeqeVZbuo/gP8lol5r9880fb52837frYix2bZ26
rEGcAjG1czB9A4VHAx0Rp0X8HCXEcXg7eR1aebQwxnCPSdRqigyJyJoeVhqShgchECsyWo7+x3aC
VwqCN8zxt7/FpNB+P3dH+63I0FRmY26e9z2T7+PtDjBGQFGqSzco+B7k/73cLf3LM0j5lJ7wHsep
E1UxIKfRXDxKvcyJ1gCaaS95D0FCQVbWQQZOnRchU/vCu4NTHtqtJOZQ1U4wraSFpPEFPqeQ2aAO
9joYALQ2wcrR/CWBMnEe/yn7fSuVOVhLHnLjUl20XWKRIXVyXzwjYzKCF29LYTZkJP2+eZlv+pus
Mqk6ZcFDJ68ks9NEXYv5l3rQNGD1SsBxKNE7RCQSe5rlnIKqdkICylJQkdhtkIcAIhv8x4uetO63
H8BsdVJfBOGS4QOKxqleUbES3y17uWyR98MrSQz/zRbR6BNvx4S331OnbNB2MaxcMiSWckC0Csgd
YwNJOEBmbFav5XO0jTOy3/dvMcosHK2agFOx4NX/lcecb56jKbM1IG+RnODZxZKtOx0QmUv79IY+
NeT+Bm8574m11IALVrqxP6B/O1D+h/Z00IAqsqqCFsqSDTbEj3oxpdA4xi5D87GoktjY9p42P9O8
8hD0X9utOhJKSsU56wkFv5PLPG15bcQhWtQNBHJAfcTk6wFExdLua4TCPaszdfenAK7efPyYn1eB
MPsBufnjL5joXLtfORP+gyAZ4DkyviAKtDfMEn1hMGX7elDnh0Uz/468IeAc+lSkTFs+DQ3NIQjJ
r9nv2+jhhOHYHF0ruz59Ou5kB8nsYZF7NFLeNovY194fL/E6cMvc6DuBzBKHrDhGWSdAy9ArKOWg
ftpcnGMgdq6wz2ef85dw/TJ3Sfx6za2jhokK5hlwkCmaQx9/ytSbr8pQeUvHgIWM2uH9EzyMutSb
eSXsBNGp8RB6ybcgudpixNvk2cTc2NJK3O1FlIi33B6kCc/mTjhz28ZMsBANQ7gi24ls//O8oXn2
k3sRXDT3A7434KyWPj93G49l6opiSujtldDpzKR9zNYUBbG+hLvItL1VuT69qG7iGQbJkPxeu3bn
omJs5xvOLv9OSzNymV2uT2aixTLkNtLs/FYvQLEKzM3GVgLEVM5uJSI7nHnEbzx/VzieH/kJnIIk
nr1krqWjOajwM1t5erwbv+O661eBfQ4bgZF5NuFgduewiFUFPW/GH2VhbTV7vueNfv3OVd4L+ZVo
KAF7ZIoQgtg1D2BRDHJYnJwudvWn1EdnrPlkhK42EBGD0x7MG7LHPxi0k0feW/JL2+iXoMtR1iVN
kfAf96puVUOXyYWO5SohKkmbrw3lQE8apwjRDjuPL5xT/53QYQQy11ystDrOOy3cXergfEZjXffd
rozV6Nbrdb4bXRBwImiXA47c34/YvVwWJrjoTkWIHQ93i/RncUjXJQFRQkHSj9B7S4+0MQLlK+of
WU9bMEK88Cz45C37u9EGo+1mVmbgHDTDXakRsSFnkZxdYZs/4cmAFXmsxL87r+liddVQJeDWSgZb
IWyj1jqLaizsFqofbpOnYhm6A0lcFMttdQ6EQ/QUAc838kf0CL/nHS38oPH65efxd/x+RJjvYGJR
Cd3vZSkJIQau/LQipeHKSzt1js7R+0ncMwiUFzyOkd9jG4xMRqPNWADBiBkJOycrAYZ1WXrZn513
TEFQtyL9h6qQT90L5MV8eNsGQeYan5+D87mHC8FzG6gqs4bV0FS0kikSddYYS25FVdSEQyNgAt17
jRD9j7tuEx/ytWqnc9PvV71E5pnbwFlVA2t+/kjAvTKvJOLwWtAlKor5FAsoP3DU6LegyfT+mp/M
/gwkc9w6Sqq5hl1zL8DMReo2Rh6V5zpMrNtCYkWSQOCpYPWMsPMxaevKSASaRs2f248uRf5B32g/
n7KTud0+QMbK4I4l/Y7nLCCl/xXLdm10qVGe6zwVkIBwUqxRTciy8nQPngMPRX3qglmyBuR3Bf+Q
8Wje72d66a0yKSGro8W1bRd4StDv048dvVcE1VSg+7sv6lu5QboVdc0vqFe/aG1ez9XvoJou+uZD
GB1LT4N4GVN8yOsCtHSnb8/7+FgtFovgBJCKZlNA9XR7M/yzayrS7t18J9E4oXrHm1Lwcxf0bv1S
M1gexPEo4mDG5H5bwCCixm3b4+4ZJFwVaGM+2lHi9J4MFKvvkqLg8kD9JnfAUizVRM3I0iw2KIib
NtTEUI/3QmLHm4okB9k257GdOR5A3ewMb6iLgm9BnjaqkwWp456e56n3aXwGxkxzzp4V9BHXh/xd
3rcwXKPQYS0RYarEakhY1InYKWmxb31w/5hP4TuKF6rTg3mrnWV7MeK85L+3nspTcevQMa9rbMfN
JS8kI7KKYo8J9ghsHT/913/Ra/erboFVKZZpADAMuVO0yt4fcHmkHA9VXO5Ps8NZJmKy0HeCLy7q
AfEf5/FQfimTiVyJihZ1HVH+r4m/JMn7XDpeqn1EOXgw7xbBLUVxqyfdKmxs66kNTqrzWOjvqTDr
XijzTBuXXkSBAUJXl528//K+kpdsdLKF5I/2/Izquefaho/ZixdtZiddwBFPc8L3Fwid+JiyMzTM
J8sSyxZyPDeKXptqvZfnyWwlHDatn1ckO9tIqjijm8VEPxKRjP+cgAmOMotb+LUPRlSOt3SFWGC/
Q0fFDQqM1nTp6k3dRH9VJ8QYKTLrvbLpf4w/5bpan2exJ6EtN9rlSw9Mm7Aq9uil64gYK81P1oBo
xiO6z8ibjQlIYJ6JADlEq4lovwIsfB9ovuwdNwknD/M7MrZAq3LzpcxjU50uilJH+FJpU3sNvBwK
UT2icdp0Yi+chZ60VjcZwMpb3llN6OetZLaG16d6WCFLUe+tQLaPkX3BE4AEwQEkezI5evAkHWVW
Lgpbew/tZl665f8h7bp2ZEdy7BcJkDev8kpvy9wXoepWlbz3+vo9qtmdyYzUpnZm0d23G2ggqYhg
kAzy8HDNOdN79bnOzBhA7ACoZmH/OEkEev3+TopjWvqcHFZXerWl9uFlNOmPPYDjopbY9VRzhu2r
J4SY9toAyJ04uLBqrKVabXzkamH+xI4NtgkBWCfPXETnzu2SPCVt8MSQoNfE12Vpl4FKtqqv4HN1
LuFZ8NTqXbLOMp57e0lnT8934xGVB31QoLaciJtMc795uxvNjRi/F2Kpqa8DNPOAjlheZ1Ot2A6h
qlzzPz/y7ijA7Acmo10FJ1nLRmg0amULDrvA8f2YYp8+RWFlJClphcFcq/uDEZgEPH1VWV0HLb00
oophSpk2Wo0+vEWXwfENRc8WYs7HKgwhczqOm+WXTZiBdPZXpgIEUL5pULbgdHgEAym7qcdnw02k
y0YKTvrnW//7aiWMBppKeYYRGUVgGZ6I9hu3lwNgIqtrtxo03mi+C5UW1Fxv7MKo9fjgrbnPXo1V
RqPNVgvwJ6d1TmvQTo+yVL+LzkvJlNlPQiyCHCkmbLMyOeaTKkWe4oSquZZ67PQ6o/PfPvoMRhQ8
SiTgDdkJtMSR95HTgXrlhEY/QJg1bo9QwuBtTP1QF55EM5Ej0izwaTSALOh2Ji2r0rmyUmRZc2VS
tbCKK/NJY+iCoWiVWcNqSlqupihl8TRQFbqwWSObKZm8tm6Rbe3VYh0vaeljtI4P4hSkeOFjRbSY
32tMz/Sl3LZlc10nozoCA+i0e4ygPA37AeWt0YOjSdR2o+crZlsuPVSnK3CrMgr62ZFpY9CAhogR
/3EvPGgZWWp4r7t6nV6/DQYdGpyVfVcpgM9b5NGHjQcci6x1us0s5tHJYAZ+lkeaB0Hj1N8vkQ+G
sc/4MY+L9pKFztsIbag/3T16z7pNdn5+NR4gu5MohIECThy5VJrEITZiw7RjULbo7RGtciNb8kpe
dS/yyrMZPdUpQzIC9GEXDqMpVubku8bxbRZTb5SlAOdhx1Fp5zkktxBfoPpFei0B3ZRRgBDk0u+V
c1aq1ap3Kq3Q+Iu7kSm19NR2lWw2750zrP1VwCwYiQf7DFQBvKYk44mAxhSRBGs32ZBGvSvRABGh
bKOCEHZCcOwx37AFcHrz2ugjrsDZRyZmcST6Q8rxV7gsoLmXYXhgDabw68Y6NmESdLWUMpctpAKT
xVtvLCqfjGpiaBT6NiwrArLYuTBqZIwqMCRXzsDfH1Omd1B/FmuQD/bpHx8E3UBZEPgmciBiK7lh
XIgujaF3gOJm2uXP9g/43CJt1Bqzswo93pXW2j6fdztwhkavz9XyIS0wiZ9aa2mZ5hkYASKcH/o6
k+QS+yGXqv82rgOr3/E2g7rrGZzDC6pHphohTAJ1BZ4P8IgIbYlIAAFvFFNCBTjcG55CAKR+P18N
acjI3yciwVH0ipQLagCqv2TQUyC/4rRrWbAW4r7Ji92ZrPtlkLlbpeGKsB2wjD/M2tcHvVk4lIVt
Ii9oIg1eUVD4fUZ3dWXLvD/fpQeCImKbfnPTN3egFgZM2Wrx+xPURsI/3Y5ftY7qB1q2IIt8zZCi
iGBE4bpcyhWIcrefgSFswwX3sbRVhOvKA1fghun32R/flBWVXeo8WBIw/f+bvQqGqGmESaUmDnAJ
XNIypr7qzQa50mkmGf56WTidBSX+Rb/dSBxdP+1oCUuqjApd2CCjwzB0/OWpf/GyMgaz3y3PNplu
3jOVJgK3cJS4MkmwTHSyiBr1Ycunr4V1TUdNiICNgb9FjMGJPEkVEVFiFfVTc+uW3qZnRstWLchp
QzR5r7uFGHjmgt6JIrQiDIJe4lOgztP3aC0ZIERk10uYtSUZhGIorSRj3Axk0AXot1R/1yxt2ENw
AuIJlF6lKffB4SFD3B0/luiaiplJ9fCe1PBasoD2G9QlOTPxwJ0cYrfQFsLylAhguYf3Ev/heA5n
RYdSdXdLmfnplx5U4GZFxJ5RUe6WaYAVAZrvLjyCZ8/j5rcJxx6Mo4AZ6vjtpFKRKek2i1QUS/tE
3BE+E8q8mvodL0mvn9CywpscGrLT09J7fsYC3B0I4SbFNGXK0YegtXcyPyONw2CvhSBs5r7fiZg+
4cbIeAKyaiEFoL+42nprV2+NzqEX3OSM7b+V8RuK3cgIgZkTMYKWvwSnxopfFH2JNmNWAOImlGoR
OElkQU8KPdalwdx14VRG95AGe26xln5+0oeb70cDY57xCX6++gkPmTUOIIF6LmEu+pLpmxUQ0Zfs
MmztwgBM2fKJg/Z06tXvlWJN3HrPRS0thjAm0pClbQ+2m4suDGbXaNnl+e/PBRVAiQgKzyPXATTB
ZM1udiuOEr/FPF4o7UQJF6jflc4u9l3PeOM7IcSR1OlQtHEHIb6eG8rm/7kE4jRoqRCKocGvZ3iY
sJqJEqmAjtWlKPihMICg6G4VxFl4YdBGVQqoPNCOL8eX1BFMxsYsvaVpMLN25OZICMPejVwHo4X1
TLFLAsqtS27pC3s2a3ZvZBAmHedBZ0GItby8SJBBa4hXwP9Ugwlvc/w/TOOcNVw38iY9v1EzRQxq
cCtiTYHtbKUTYKFomFy/7fTN9ef50pYkEeY+G/OyCyL0IrHH2OSdzQgMzFJudGn3pm+4WQ3vR1ko
11hN6FRqsFkttSIu3krCzg/l2IDmBsezXXu71Llc0OfJZ+rx+VbNK5oCwAqwUmBmJKSMkZyWtSBM
zCGpq2bfja9fsyWU0pwQwAUEsEGhooYmgfu9arNGCuUM7QiDJluDweBl5AFoWS7EEXOG8lYMeWny
ZoARQHOJbAW2ayqWt3++WXN6dSuAuDFu5UlUPUIAcqQ/xZV9+xuuhqVrORer3AohrombdfXQ0xBC
x2p4qFTumDninll5emUvkeot7RhxUcICdXexhyzWYjaunTlL4fy8AFCYSMhTImtKWH3U4IH17dEq
NWLIRKDyTjgiJnp+Kg9p88kog+YT1VO8UFDVJ1ZRi20YlS43zaJ74/TyNV0LWq/lmKH2cuRgYpr/
5KEHalHA7jgkopD5JBRhpL2hzjCc6QK+9q3qrbLe6lftTrPpZKIg/KLMRuv3S6f10E70u9AbsYRq
DJkbulQog2T3TRdoNTxjgGAORJL+cwQm5+cnBm1ArFW2jKKIABzKUnT7mAmddvrmA4idBrOe30oZ
PgA7PZpwgS8vtR6B8lw9HE4nZnf+8Q3f+FnCsz50gv8ufMpzo6Q81cqIm522bpfQeTi5Q0gOEy25
igCR5sAqr3aaweC43Uu4E9CC36iLq557zf1m2f9bOnHaQssGYc1C+gtmAbytTSbSXAckmNb7CkXT
czH1UKbWUvljNta4FUucNlqQmFqsINYFREX+SldgL5ma4Z7fnjnbfCuFONI+yHnaKyGFFvX9hOLE
JFvPAaXnczEPAB/yCAl/KVV1Q8Ut5FSYc4wBRNvu1GyFWEdd5Pi1YEN/i1Xka/V2UYRXi+qopoQY
wnhMBkCSLFY52z0op08AbP50Rvjq6gjXJ2RCjxW360Q8ZMwESs61IEc/bI3Buuk3YJuefv5ZXT+u
yB8vOF5hcnoP3wjqWAyNQz5dIOkKMcRCFCK5+0eI9/ZLUSwhTSVbE4azt6ejADEzfxgY1D4x7Cox
1L9/I6D3QdNT2rlRoxhX6aEhQ/1X9heg3Z3qgXX2J7d+fr4Wbd688UERhAPjLS/Ak987cY714mxI
kASqDPaYb3r0FV4yyzf919IxK6tSPcf9m1qctgr2wMTpmQ7UtbOgRdNVe9i0m48gtCjskywaY3wE
t483HKAN8TnZRldlW0CaZ/rr4kAtyZxzyBzD0YiO0HML0Nj9wvNOzmS6LdAe+1ZpqTM6Ha8Opb7K
O2NBJx7wENMluRVFXHm2ozgxkTL+gmra6AivqeNrTGEpf34ksIUiZHKRu5RND1TRzzd2LrK5FUwc
bisD3sqNOejrNoGBe4G+kHC1ZGpmhABLwLHAZaOABD2638i054ewrVv6slYEo7Lcvy7c536ByWHG
0Aj8FGXixNADACzBvRQ/kAtuTIUeFLOsyox60hqqUqqCE24HlZfNl+c7N+Ob7uWRvklMpYAR+P7C
W3F9Fka9tYfBxCWcKNOA+beHT/xjB2jzGNBfElv6Um7uAaug4PcllGBkHgg6ZFQIDXVrUWwaXwLo
yddozbWmv0qHM6d/+1pfmj1r+asFIzvjnwDs4hBwoRY+ZXKItIHbsxJIopruUsfmVhTRuK34mvxm
jNdzZS8ImxT//t6jZwgqAyzGRElNQmBFJmWSrOG7i4LZU65lSsOCG5xO6YmA39fYzXOuoPKOrwYI
WAtqu+D7Zsqm+HpuevrKyBkhr3WvknXOhGUs+P0FMAazvTQRkiyR0ViVVh/2gsmZfzBYUJ8GzA76
ro3tWuutqS9KzJbYP38jpYd1ItEj/rJ0iGRAXkRZNiZB1l+EfYsqKlhCmFMFqBFA/IyVICUaq3F/
kkKt9cC80m3G6MSUZj1qVdTodWGOiCr3PuNpACs+v0iPph2bBD2W+Kl3hxEJJa7CEKAgpP8vXJuh
ybr4Guq1n3w8FzLZsYflC4hhoa8T3pI4CZmrB4EJo/6S9gylZmmgyS4d6CI6sjK33ijhUsvErF4B
mCEDQAXoOj39/xu9Svuo7ZIm7DEYMw1XXDVGH4MfpgtGb3bvbqQQe9crnBtLTIG9ixp+43a8t845
3zczoVbOz3eQf4xbpvY9gVNo+EKgtQhZckOnZVBjC8VWb00M/16xFmvRlnulTAz+foO2mP1fPXTo
FRB9wz6zvM1r5Aym8qcxPSc3GpOxOjP98T8ESasaB3+2xjkwJ8qz5986k0O5/1biuDm+53gxx8UL
WV/NwEzAiGrvbr38GLGsKhe2653q7RJx1UMbEuzx3RYR3tQtQi4QwcdzofJtQP/J3HPLOXK6F8BT
nxxyBpf7+UJnz//mTAjPmkUyAzqyuL9IbTDgNdqXRta0pSPKgbBgKH+vyMMVkgDYBgODiHtKLK5k
0zrxgrK/ZEa3qk3WSg+MTv0Vz9Pppj/ZRjRTq7KfL3D23t4IJRbYUr2IJtcUHo7q3HXocoGWlxm/
KStfUP2M89QoQqv0c6FzHg7n+K+lEs+IJEsrOfWxVLbLjN4Wakw96Pel3WVmmeLxYrCu2nYGlSxZ
jfnz/KdgsjzCNL0guBysNC3UexazSYbMkKluwRj+L9fjX2KmyPfGOBVAdMRNnfcXWTkM2SFSZK2l
V4GrstKX996mvioxZ2rRHU4/+6BBGMkiwtwD764QtzJx2YhpPIgNaNtLFE2qebUOLLYIdBhjR+hH
rXbNhm6sMvV0oGZ1njlU6btSfRSSQ3141A/br/mM0kR+KUadi6WA+vzXxxHqzZRUm0YcrlLiGl5o
Vc2xDi8yrw+dkxhSo8mRmelCtA4bWa0xvUX5twvgsB038glNpwIl7WoKR5+nHjpvkmwTSUadl5qU
L/GSTfv8eA4AtwLLhXLfr6W/OX6KS9uWL+E1XP6NHWyxeRepWPWt57eInT/uf4khXKAreil4ySoY
Ycrk+Vd0mSAMP9fJvhLAzx/qQq1ywFz3sh5D1wQohMwD8Iz4I5FsOtv3FMbzBGsmajU2YBbu+NIe
EN4soPhCZtu6v7SInfnI11LXFKjs2PRLaaR5w4kZJv+z3YTa92CtaRm6gVeIMjMMNpGyK4rwPVcO
SminXr4e6XduPCX0Kqxtt2n0kKpWlLwpFOo/WDQPsmoBUDpalMjBiYHs172QDTAvUtF/8EE7yeF7
vc9FZtMmCebHPdeBSWlJTbsVOMUUN5pW1Qof+gXeZN6uEg8cXasRJnYHZpCtEjZeEDbnKwANRecO
3prMQwebjNGIbJ+5uMEfXvZZ+Q7dyWpTSFb3+XxVc4Lw6JqetIAESzxxoC4ldDKbd8OlLwodj2e1
pporSk/2mAV7mV+y1o9pSEzhkTFnAmVnHgBMwjIMUVzzbssNlzGTrKi5dn1iJmOryc2KU9ZKzqy4
4EdJK+P5Kud80a1Ywgl6TM2BRUcaLgF7lKpVULxFkflcxJx63Iggx5OOQo8aNyUOl7Z669p9WQLs
7ZtBzKtydCmjJe86d24ATjKomU9VA4G481TgFmCkpoZL7QM8G+G1JR3Zxpa7xvbLpXrOozARWF3E
ygyCZVYiEXtobulD36eRHsD7vzRb9oP7k7GqFC34jUdDdi+HvGIy+P0CD3IoNKNKf0bpLc+04fT8
oB5fM/dCCFNet7EQDyGL2J9nC43lXXpFZQO9oA4z72WIwXwvWgLSdOKVuDcXSsQMdBtyeKT2SO3L
n4h+euCpe2OkdK9SqbF1sjc2+KKGl0RYS8PXMDR67lO64KEnhg9tv/7rB9+8O7W2pXJus7zDZroH
T9M1nVYsbcuj/t5/L7H3WRcEgtSNsDjZYRiPtV3prahmrC56/3ae7l4ScQCJJ3RVV0BSKTm+7ERC
YUTeKwpvGh3SZiou4CpmkluQBweBJLUEDSZ7QrEoyo96BSuL4i3X+naVG2V77jl0M3TNOaWtVDa7
ilY7EI4q6FLnac3zkN9wrZp2mlZj0o8w/fC5Tk3QpOMvFGQfbRM6VZH8QucK5gwpvwH8jV/pWlkW
+4odLs3AuIZcFuCuydFK2kbh93PNnyl9TdYCw9Cm3hg0RhNmkMsYuZJAgHfhS7joXmN608sMaTgr
wmkUjbzYt6KvRtS59AQNc2KE7JhTR7RZisFPKKxDP/ybyF8Se+TTd7F5EzmNajwzqxcUZMYM3H4m
2RbhMRgsPbg8e2n5iDUZcTRqqQhWiiBHB3+oA/35tvwiGe89O/wf4OfoM6ThlEj++xJeKYkkHlRu
6ASgQEMGwpPPz09e+zxsXl9f39/fd7uP1XWaC4cKRax9PZc/cyyQjzwOM90LGPVpP240IPdFsVOY
Ubj4mwRQGdHqTcGstGTrWYFVrzkQjXOnxBpt0WGMbC8atIVUerwKr439/FNmXv0y5o5NhW6YLBqw
z/tPCRRPFmMlFtE5n4PcqS4M1zNSg3qv7MWM72MsIHNo1MIbnEXzC8rr97IYP5SCspHEC73y3zGn
1EYheIfhR3a5kFmYKa5DEpqw0AEn8ehVJJzlQHMhh2FnIpBV6BltwKH0hjLhN495U5hwBRKCRRj1
TPUOIjlsIC404jey10BqpC7PgUAEa+a2PFz2mOcDQldt0JRA/TSdqTFdvZgqzMqpOti2rdkrw7DU
EIvHoJkFvzrzILz/GuLi+2OXUnSWixdJDYys1asruAmCS2hrWgG29RjZpNViY+yjYbsTSkLyoNGM
0vfYAjw4X7Q/w2cRG9wrtxl3KeqVLzVwxWfv/FyBZzJ790KJdAAdhHiC+wX2HQS6f7Z7c78Hdc/e
16hpltrntOnAh8mcmjnlTse+n0Et9MGihmMfhUOj/ttjzhRm+iC0nOCVomCYH6F7ZRqL3tBXIloQ
mtPWLDdxYG5eWVMxrBG4WuYb9fDoZ1hJ+cITYjpT0qrdCiasig8EDkOxEDwyOqtlW+VctlYR4f1v
1tzb822fyTJhlSBPBRkEuPBo8hnRK02RBXSNG5agSaFVrt2ouuKh97buqxRo4clfR8PLc6GPUSlq
RWCqmoBG+JtsZJT6kOqC3pMv+TTx0bjm1hJYZe7e3ImYgqYby5wGSp92rith8AO/UnB3QjMwKK1V
X189jbdBmrLgixYlEjd1pKOGiz2QkPWg+uw0zAbdlevoypxYPTOhoHa6XWqb/TV/hKbwCqrhqIAh
iYJK2P0qRaYYUBivsErAJ9u1rylGoX36uq9P7BW5mpgZ+u1PaBZdFVa17TDjaNqDxPJU2jxhdJ0d
6iDzEawSfAAhKBdD4Femr2/wX7mFZl/MMHsddE/r1oITbymnRqO3q/lOYYBOjFpkD5jVjJsFEaov
JmUSUFIpTRMQvOM12y/BmR84fnCrJ146YA5BC46OZyJallDLq8HHJ11qnde4tXugTrkJZkI0Uo52
9MfXR9tbVRbzWpmlKq8zVPV9tbZqK8IhuicW+0CDEMDddct+dZJNHOcEgUZzIfJhE0Hj/XGGchuk
chzIwKUP6OD5UzqSOW5YQ/UwAFZzX5/fwpnUGLbiRhxxRyAuicc0lC+N0W4q1GpNyUAeSFWMjwxd
7qHlT8xPi8O+ZsDr93KJm+K5lc+XHJYpope1drJdADBMq5bGa+G0VrtzjecLnbGnE24ETwi8JZDA
IEKjsQzkKox7+eJaoc7Z9RoHa9J2sRCCLYkhHBgnFwyyphCDMNDuHe+ogHUu16T356t5oEGbNPh2
OcT7NJbxTii6Tr68pWh89c3o6DrKyduKm4kgIFUluEgkNd8X2/+mHybVk1NQdwFBgqIgl3ivniJC
+SwWBvlSb4qViEl/sV4avC5Zwzn6KxyeL3NSPlIY+LWRveABdJTI9m46dAsQifvKhSuMgFdhoVBE
81J1XCSLmYlmJybvf0oi9tOrOT8bvVC5KJiOqAm+p2ESO6dHzVk0OkZjF0K6yYQ9LkwE4RA3kZbL
hPZXYNmqxyRVLukmPItnVh//o537p4CH6UDZwAzuJEDcUjZjUidvQ5v8grLPvTcEHg8N4HYEBUaE
sKOi5ylSKxYKQG70R7Fiv8qf8JQa7Gmxk3LufBAlAIEhyXjkkZy1TeLyjVR3GBWNCben8K9Uq8iS
x2rnq+OHtLB5s8bpVhqR46gjsQ0Et1GQnlMZWmULNcN8V/AXrKUdHWnlH8yvZxN16YU/4/imUOif
iyQ8edhQsssyEKvs63145r+Y72aJVn7OQN3KIJyrkuUSE0StgoDWb9XuQ9jJ+/InM+slXog5Fcfo
5V/YNRr1SdgBE7joS0xSMENGFQbBdFeHPQw6RqBWG8YAQC++PrcVM4kioPJQ9wZXFgiQ8Ba/t0wx
3aaUXEMgvQIZOWCBoy2sG/hPH1VhgIJBt54AA8CBijTXmnX3udQxM/dQvfsCYm/Tuvb6ATyRYGnI
VO+oSoZvcp+VJTqvO1ZPMLYpvoZW8W/bEuAgpuIZMCVgKSE75Qa5TJhRAjefRI+myzpFyazGH6ru
zOcb/HigyjTeFnsrg7gLNZv7/S3FoqqaHHSEtJKvEIf+LUZPspMU6Lac7emFUHr6tTsLCb4LhUEW
Ay8EBlpEhEEDF4kBnUfsJaZghKOuTPXMFUqD5RpOe74w/uFOIA0vwpBxeOgjiiaLURib24TDyAkX
atwxxYrO13Lo5IoqYVCvS7267lcQ2Eq4pQEz8c5jfxDA4cxeEaVpEmf1X7T30diSe85jbbwyqGDj
39/lR5bZinzuSo0ujoG3HvpAbVzT9fSm0mtM/AB+vKyMOFGb1yhW69YQCwTmCWpg1z5ac94CQufB
mWKVcKGIKyfejgefwzdlnaTTizL1ZdcoqgHzQCSkEcO8oYw4CAvbZ3PPKJrBXdCcOcngqABsDk0S
E6HdvebwQs8JLrh0Lmj0YCy2j0Cdw7G5U/XYZJCJJJZURelRUIalQv/c0QoT7A1hnwJyYhKK2VFl
4YXIigF+A5wEo1Kuq9LRSkivHEiRt4lvNtnKA6Y53I7eKpT3qRJpBeiZO41mbJ/SRl8VPpVhPY5m
VaqeeGAaXxPzP6xnR7LBtQG4+KnsJf4Jim1SuxrSzk387iVaK6hNpMlr9i1dCfyRlseJmdbtzFLe
cPiv5zr8GMf/ajCY1jCTnRdA5XW/xyIfCAgpkI4LafaA91MJgGKM0W1F7tl5VQ96CaJePSo5EIUI
1bGORVqPhuLsiUmjs4wra4Li6l2S/iTTCnkvy7SaSyR0v3MJpxaKwKstBnc7z7/7EQAyYe0UINMQ
z07YZiKe5Hy2E0dPjq8gt40dhWWSHUuJjh/HBeZkN1rbgyiec3tTyXHXEBLnppCE1cL2PUYyQK8K
IFrFY3DKJJPGrc24Kg/L0b3kYZKpNZMdQ1xZvuxUzI1VC5xkJNYHX3pZZLR5TL5AtIyXO4Ys8+D2
IWNB3hW5gi5p75pkltuBvrpjzJa2uloPrl29qmpVcL95dqFu8QhSnsRizQw4xoBqJZmbxSjjaDSS
etewUWSDplAu6lwaPL9Z61tVAIqVoq0qewR1/Yr1qdYUfUltwjHXZc53DaUr6qVw8uFtwaNbGchs
8EizPLLphA7zbZ0GYlh51zLikWkLKw1zJwVNkBTBLLlsMBtACvWoLmRL8ehRC8MqNUEXGzrygKEY
zzXzMUmAr1Ggk/A9oLbC+I37G+WFdJA3gP9cmbPsa0m0HX7oClPtNDqzQryzQMbZGWlgcO6e4Y3K
MwHNyfhCpZN9nP1lNyyn8bmdhEaMLjpUx76G1hLCVSYYErMWOF1RXqSrx2sStbSPU3h67zvx5ZhY
jQkHyG8gz3H/5YkgtF6WdNCoF1dUfQ/vXW6THBtpV/CKWtVvWfc9rMPRSsQlQvBfepkH2Xh9okKF
PwGnvZc9cB3bemPuXVl5B+Ph6t5poACNU/181aB/oLUj/lALJu3qoEf7iI/0qXvhjaHXhXDNaODb
YFXuIFwSWe/ALEBNVO3MktF5dPjYoJuPJB1SUwiSX2TetYdd2VOV1XMGJ628rYC6Yb1nDH6dvI5v
nGdLRwpWv9TBOScsHNNvYYjYKkDlcQsnEOuE37jfKi7FJNNGkL1r1UVGdhyKl7Qwes9yM010v2tq
0+ZW0bynmADC8Rt/+FvSushYEnBBvaAyqYUcA6gXwk2B5widG3Gr85Q1Dish3MWxEbqHDDQTpUFF
dqOoTGwIR+4LFVL3rJzq0CmrCJg3LaS+efGIXmK1YbbNaqzfJUXtPc0LnOAcDY1Kpyu05y7cLnFG
R+8WT9h9nkpaPgl47ypuK9EcqEKt+lPgbZUW5NZB+FoUamon0WuXNXDaah68p4cwsyNBH/2NV5ui
8Mr2+vAleo5HnXggw7OVBDYlWGyl2osu+q3KE6yNmvZXjzXQwlTwWtAdJNHkeFX64/KO1F7jyCnS
PVCGPszdsBFBlTdu03wdA1caqC3lYKZBjsJx9pKWei4ZRb8GX6p0zN+8YiHgnfHgKDSJwMUjRENu
RSAjXvSneTQletc6MsVCAza+8BywTrY6wFqxygaWXGvDNqstJjI6MJVoqR57K1HWxGHLVwufM+eW
7j5nCupukudxqmReV7neddgmvBpJZhXpHYroPq1m/ksNhkbe4OlIl9lyQfTM7byTTJivJmb7MeEp
74pxR0mCfsMy15RKUgXRrFK1TEEnGKcLMh+f/IiNEf3D2KO1Y+Jevl9u440cX5aef63pHQXPE479
1vdktcqBp8DEeC43ompQQYa2YhA0tzKuoz84irxExPwI0sOXcL/4bXbKr5FjTJMwZwu+4fxrJgud
yqKKsRMatreKVmK0bqjSTSXF8iVjuoNX0/U6Vbxez5KhV0WfYd8ysVG0gY4jnS2Y7Cun3CWo9+wX
ol8QfNEsjVYSiVCNzvWlIKn84Nq4nF0Goa5IpQYoeyVZeWX6TWtUlJOGre5np5B6icuNUpqRBLjy
53Mf/VhvQbF7asqduikA3xIJQy7mPDeIaMi7ilYESBPzKpnDFsYq4jXWdVjBRsbwPdqj8+r6XPIj
QGiSrEA4PCwgjAIRq7TAYrCV4sdXsdilill6a0m0swhzN66c+DeUtmASctFuQe9q0ajkaSAG/Zaz
lz7PdD9lNMQzAJq+dSDyHmJXk/NgBVGpStUaJ3z5suW1/sID8CG9RHwyf6/iDB/zFOKu6MqKCXft
YYbMsKsqoHhi1kjKMNX4PvMXfO10AoSTQ50PkQjaNZHEJbMTVAqMb0CX8bUEJGJTZQv3dlK1Zz9P
uJGA7Urg1PHzzLCThpfuS+JW+a6VtaXE/ky8jCwE+nUARpoYyMheM6lM3IzDcPfrEI8rL9zyw4op
pa3bbIprMfJGl73ng91qiC10incvz/Vt5oGCtzPAD5g6OeX2ZSKuSjCxtHF917+WzNRVGGIU96DG
ndnGW1DFq0lp0Uu9K4/6ci+SuFzxIFMu0yr+dfRzLWIbNeYYNGC9gyzrm0KS6fkKpwXcnyQg5yB4
5CUaTWqYM3GvnWir7VGdloIr53ex7jdjpdIZrVGdFGnPJf0e1YMovPR+mRqQKiT2Misqr2ekMLxm
6XoQj147aj2PXjP2Gxkd4aNtjTjFIBkwxnYbUd4rtTlue7idplJTdh0tVXAf84ZI3XE0Er8w9+Cw
JceJSnUehiwVh9ea2na9luWsllAn4eia1KjmqZPsZZQkB7U6cFdFPJRozc6R5utVKV3Ymse60vQp
YLOd4KI4DPI5ntN9UmZ5HV5L/ivPL215rKgDlwja4BteoIpu7TThVeh1DrVifuUqiM4im21Ylc2M
58c0p36TwQD+ErUfOJt7hYiyou8YugNMCqMWtVZpwFXPhTVwudloh1IR6wgSlt4vc0Ixqg5cwhNM
niOJdoWo8kG7HUTX2Jdlm28r2umad6Zu10AhjXjihcpCJDyTAQFobAJCAMhNY6nENRsKN8CYF+zq
yP/lB2eQwNiY4L3BV2py7hGMV4HBNIa8BAueu3CCgAEJKIZO2TEizGK7Jg/xCA+vktiO2/8i7bt2
GweWbb+IAHN47WZQlm2ZtuwXwpE5Z379WfQFzkgUr3j3vhgMBMzDFDtVV1etWouL9mEYo9elKoYF
3zXeK9PjpnBjSIMQC7+TAQp1y/aK6oVIcHiEFXw4r4VLZs4585cmxmW9CFYd+GYmloLQ9kqOcCr0
TsEC3H6Dj5t5YZO3XiDQJC3DXYDG8gW449yOuTQ9CYZkV9AQDuWhrWaSclCSjqFBxAGSlCl47oKq
hEZBHFv/+dmAOtPYuwQiXFwH1+MdPI8bWK0M7aoP0DD77Ai57gkuDboM5zFe2qK3tyxS/mjRQeEX
OKEb4gUnbUJvSDFGtKtyZoqeA1JB5GIzcMMT4xcMqWsl1F3EqiuuzoAMC9CqCykXX6+YAv3S6pAY
ITD2Zl3K30rQC9vaZ3wQhvP80k4YL/ybzYZyExLd6KBCY/j1zFRo/8/igcNyxNtaQtoVrXpEFQ5l
SoRhg9ZUtrTCJSau2f2HKQJDwyi+gXTatVU2lXpB7KXQ1uJSd/typeUnZqBx8oxct1CYNV7onbot
WR09v6y7FAWNR3U6aPTQjbVRjQV/Pn9tvmIdPhv4DLIwaePvmVRFC7UaRQ+B6Nmh47PHZEgHS1Kd
mPZZ+/Yf70XkL1B3A0ITtBx/MfrF2ZMEN8y6rIrs2g/RbbsVJL3NDRGiEdn7fUu3rePYgpemJp6E
6RLNCYUysvk9ei7XZyUyK8d4rc8+FYFYiUw0YW6ykCqgf4+PQUj6lXuUF6vRo5nJdANnDGcG7qVR
r2By+honFobQj2Ib6elST3mO9ENIIuU/vwCvzIyrfjGxuZpGcdCGsR0PAbqUN+Kge/x2gAbSUq5z
5h0FDPO/EU2DWz53PbZWYUo48dYAXudX9Q1KG6rOKJD5QArMNztwu5yG08KKjjvzZioR9aCRWwEf
wF9S5GKMnsAETeFnsQ24mYGE+0dvl/vA/AmOkMkOdBXgklYvH+Sti9zHFvfHUvA1czkBLP3vAyZH
R+plHxjCJLYLNoH8sKxFhhv2iXl/nDPZFEzwhZlJMOOKKZD7WRpDxkR2HupWz0nGG2pCMtVk+FX5
zBcbOVktWJ25m66sTpyhrJaFJGoYnHL8Lr5Amm7VoS6eO4pM8LqgwoYa/efjfaMzdwVsQn2SAyof
qqATm6zLu+AwqGKbCfGi7HL3E5dGYjn1KOPW+IxVt3xHxSRdApT+BUrTvYRdDCwkCxwkHufX5wUV
HBeFojqyozr3jkHVZRyuYlesKSuHeUZYtkIysa37kKc1eKDS5zEP9+KyYV+RLkoLaZelaZVS8HbH
L54bNN8ho5XNd+N1TIvMkytUa1eKMhDINTUDggxNLTx0leTgiNYydDvQQPC6gAYJJyemKw1ubflF
mcnU01LpuxMjTzC7MAWHoheDgIaLOu9T6HzX1+suKMJ9U0ZdQtNExnUhSlXS6vfXZvacA0c1EkOP
snNTFByfNpKUZ3lkI81QMY2uloRzwZ3gPCoabXcSqtkqhZxl5LUUzb9oe73/ATfyJXjaCZcfMHmv
A0yUBBGoSOw+WNUSC3xp7cskDjelSwSBhhCR/1J5szNBwZ+hbmJ6JZG2TA02m+q3YM7eC+Y6qp5A
ERpLmPX4lMt7lGL+i88EDlpCRRKvAFAiXW+lFl2xfRYMkT2wP/4Huwp2jCcSny9Mv9ab1pQL0qgE
LyiauzUtpDPjHGLAtBuqFRHtELmHa8cxUMPEpijCddOtCyjFQLJFgejZ88LXzh1zEbV1AIAB5cSz
7fpra2TPmaHjIjvtV7m8rXPojEHKvEXZAGhe4adufaNC4r8JONKE5x6ypc7G5zt8HJFR3czXqvCi
9VRu0er22gdPPbAPsV7kDGmXKvJz7gEPLLzy8dgf33XX38p4hd/2gRbZKPk3ulvLmZ7HvUM0TLmB
WqtMoihOV0XBLPHrzLx3RhghQCxjtw6I9K4tR0Xq5KEsYpZk1l2VnQC+MKEfDlKcZws391yAgKqk
gmIyiNxvZIMyJXelYvDh7QVOBPtR3RuBlr6gBrRhw3ypljJ7uSDi5QH3Q34IzDXXI2MQfPo1SF5s
NkYPFKeZQU2qkjrVs9yDKtDwX8NB772lO+0Gk4ezfGl2cnU6quc7QV7Hdi4TOX9QpH3NblUTB5QJ
t1ln9Uuc2rcQr9HieLEAVSYDIT5Zwk7KS87zhtjuGyQoADsiTvnJA8lekpp/RaVEffAQKgUG0+tN
SRWTxTULxL8WrPnhl+s3jrjwEJuJvPFFKKXLCnA1KF9fTz2bc4xfMwwCJ09rNm0PHANXSSeeKaU9
2Ei9LZfmLmWZ2Kc10MkLb8+53AFEUkGBIyOXhazFpGoRKo4XSjxUIpkyJ3JwVnqU/sQVo2wEwUq6
yorcx0ItDb9acuTjwKaXLYxChGcUJYL49/XARS4GxKiB5VYiXf5YsomuDUAQBEbYxLRgU1rKr021
Q6M/cWNTkqG4OD4UMwM9+AOHKp9nRtoxTw6d/6JGOutQ5T9ml4BgBLbLmMrB0wzZh+tvZPpKCriY
S+zKiSgjrN2yAWHGXlsC38wUj2AIz3FtzF3KQJBcG8rzWlazUEjsaFecmDWUU+nIYgk+0qevgvAl
ve/w5xKGV/Ymu64dkqaCaF9ig8TSM8XfsaPj6Wc4PIQ7mbxmRKB2Gfw/3N4zJ/7K7uSigbRAqQ4B
n9jNFx4JobhNvI9EsaQ0A5+Gb4mFShxpDwIvtjuVzNbB52R6FBod+orqbZoZ6ZL82Mz5u/qi0RNf
vB+YQZQdvEkTGxX0sYUAIuhsjF3fEc77KbtFJpFZe8CxsRJkqEYhqmt7fR/5SpnBXt+ht3I1kmSu
QUF56rDmgN1TltAMgtwBMZqc0lVL9O9465Tk5f4OuKXCHLf2xXdMjl/coB/Z07ADtuAoAeG8gGox
KaHRiMbI+s0q9V0CvCsUP+xT+/n4uJSbncsTX9mfXONl0gg5l4/zToB1dTxa7PCkSQOQEKcOhg9C
WtPXH93P++OeK4Nc2p3SEvl9DQoKH+OuaS8RdODjBU4jx/AGC2qZ943NhFVXtqbXqtj6kephjKqy
bbiQBNWD07907s8iamYuf3RlanKVxmoopr2AYQlHqOhpSNOgbbjZli3evaQQD8F7C/zi3llKd897
rn/7aFp1kVwXQYWHE91zqxQSzyll9+wLO2zCH8B2hlBnwMmSGvmJlxeSOTMx0tWQJz4M26dtowGz
ywqPMgecXWB2HeUXg+NZnzXmucHbCFTFlGqjaGVGlF0APiVmOwIiJTPm0AnBg5WfgX6dMhZ+QrP4
4F9ZCS9F1dSCA5KXMSqIWrEEuhu3zOTWxKD/fczEXSU1F3kdh3UOsn3jGR3eNQwNGRM98hFAPdtY
Z5aSZvO7+J/JiccaX8RgnsE8C9KOC8yqD4l4BuiYW+QZmQntrwY38Uk8PxSBlmAvmYmOnkfQgB7p
4KzuH8q54h2oI1EuGWnWgTObTGHLRhkXZmJiv5gpCY6eXu79jlQxoVCkh8weKE7b1Ym2AEgtXLsz
CB043QvTk6nUGMV1I2V0urpZ/6Akh5bSxByI2qyTVTJQ+hvt0882Aw1wWFL9/sDnL/0L65Ppleu2
DZMKAy++SiOD3KiES/WZCi+svtFqozAfW/KILLy+xHw67yRQwAdIFKkd9OJfX3q+wHgQPsRzJgLf
MRLZQqrLoBwPQKfvP6nqSwnSxSpC19QaXqqICsBEFw7ODNxCxZMR5AaAyKL6PsXKKWLU9glbxHbX
kEC1gMSpyr1rANiF40v7nzg0+0BnQ2sQ15oV7otjkYP6VjRldZ3suJ8hNpBlq7aBv0qWutTmPBmo
CZB0giNFxWGyLdrAbfg2ZGNb4yq0kKbIX+R9AtNBBhqQagm9OPOOFUF1ixMtgqaNnWJe+oITc1mT
kBbu+tUQRwkBcOkRHezW/Q33J1owdVaYdfgr2ALGdnLShB6ZqkauEltGA+Nnk5GUeYhdoqE2+cK9
OTlhf8qso2VLsmwTrgvPBOp88Gn11XUWm+lKoONmHmI9EjcuKkP8Jnzld+JTzj+Aa8+Bs/91YwN3
jNc+3v/02fv08tMnS+K0QljVXo2rW9ZBUkXzlsop4BJ7tkDrDxOsk5ykq/a4pJ98SwaCuEwdN4OC
wgB8xeRW88NecVwFPtCRqbLTOIICkO43+kNKRSqBANSqCFJa+bdvlbYTkL4xeAC86VdUknLni+ta
WljGuUfz1SdNgnbEsJ7XdPikytR7A1DbH3MtP1gJum2/sl9xhfbU2IRCqVVT/un+OgjjcG+20MV0
TLYQ5AOAs+UG3Hdr+TH8OIu/R/9J2crreOfTYgt2w8r4paVONzHoV6X1gaPukQoU/27yur/gReae
yyL8lzbK6aJJ4i87efFaYMEUVfV5nNqi14f5OlBq0P1VjhCfG/DivVT+2BQj+H1eUIf3k1M9xOxL
X6nxORW0yF24T+b8BpglJLCES8D2/C3cxdf0QBhIeE+ldl15EF0v04SGYvxVVqx0agq2I/cXY9zz
k7VApR9FQsj34u+UwFrrlKCWSiW1FUER16rP4X2A/IWuMJpEhVyNSVRES/mRWz55YHnAWz+KaAM0
BS90fXfwPRdyWV2lNh/pskQKqAXIepGuhKcCLZwW1z+Jer4v5K3ArZSMhAViM3VhoudeKxB5AyYe
eEXwn037iIXe63kpq1ObWcncni9IC/KYXY5u/h4MzLTW2XUpGolq8LU5ZCT7UhaeEnM7D06UVwCI
R60LuPzraRA9l1c8KU/tz88Q9Azxe/pc0dz0P++v8Qw0U4UdDToByHwoN5dDlvDCwHoYKTBxBAMt
h+fcy0mF3ZQjFS3mJJbR3iLR0EUypnDpMBjSS6jVNJf8pWmfuanA24X0OXiZFIm7GbSsNCi/JFh7
MDKnG3tzYvQNkOwEQcr3y0Ib5JzPB4sIEDQgPpIV3I7XU1w0HuhEpD7FkxSBCUKAbRETOaHSIXeg
yaIkiLXJUlA287pAwxWadhCJovly+rpABozhapZN7ZbNoMGW9wrha05cZZLTEyZNeqI0gmsATfTc
aq5jDc0iTG8uNsLhwmIj9FChAz257BouDxycfHyD47CvKCcx30kHaJOe8A4KSVyRehpBANWiv3Fo
v6oGSpq6A30CXndCSfOs3GnCUAfEIwGaq4vcAfx0dR3sNMEH6DuBzNi5ZgfvrHTQ3qasV7YlESE5
gItDSbmd20asRjS+9V6cjJdeiqRsSjNWGNEWmiRTjft7fO5CA8Ri1D3iOYBvpyyUEcQ3CkfLMjv1
aCAbXIY5HvQU3QxZQpn8k3/D5zAbHhQIDy302GuOyp/tOTdl4GwBoQ5A0gX+z/tfNRcko5EK34O6
BmJBcZIRGTHrBfRyXFsTM0sxIAEO8rODrFidR6uNu271VnHAbG8MwkIW+C/pdO3ZIX6AtkpE6OCu
R83heufntSuqYZf4tn5+741kvR/0ag3GJPChYSLIcdRnH9XBPV0FWcQXIfQEvaZHunFIq+92I5FW
A6qYNySsoLr3CBGa0ymhpwz8/wlErDabDT0tPSpuLz+cmlFOCRUZfPv08gPnc5wLmuM8c/lb0rro
SlqH3oPXLUQ/t5fetRnhemo8J5VU1Mec55qVDDc6lMDKgt+UxsNWiJfU32ayctfWJi7ITXPcPiGs
ua3e02ytgEen/M12+/0eSjV0/fOFylq36SjZDb/hg7QAoZ05Gdf2J6Eeh6xwy472ddmqfLI3P8dE
NFKU4sPDK4t0oIyoCi0xtCb1grO/9fXXpieRnsqHqhKOphXHFLNfLjyGkrxg4zaavLYx2eeum7kx
3IrzDNh9XqM/dIm6cOb6hAU0DKNEPdYMpMkCMm3nQPgyZZ5jiDX9IJnZbA5oKPreQ8RN0pcqkrcJ
k9EawuOxIo4OhsmcsbnsNkJRM89ghCBdtQZvKOmZg5J/VvJrKy1Ev7MrNPYy4q4ae24nIYjDF+LA
9A2sSSBkKK1YeRH6dMkN3ma4NHZsoR97WPA7pY3rhxYotYRhwM0fGrGl7lSygYYVUAULluYcCOZF
lJSRjQCvreuTLeetqpSdwzx3KC91IMArBVKW+xyd9fc9+5wLuTQ0mTehhAyqn8EQaNHxgBNII7JE
6MDFx35F0WJGdsncxGOVZS2WTqExowxM+NRC6YrBCcYj+4uj4HKkG3m78FqeO1aISwGZQdAE+OJk
JgshF6JBxAAjDRwEDBre8Xi/P4czew9RIDcWLaCSgJrc9WJlUVnVvB+7diQXr4Vf7HK0MxDPj437
dmZOFBqmgGbGcPDu+KuUXzypVCVog2ZAB3FSphve5Y6OFJ61xP8UwMuax40Jxt+FYzUTfo1NWv9s
ThasEzvPE1Q0k+5N0FIGukvwAyXmnzWx1gSXLbTRnEOEh+1pIeT9a56ZXPxXpifuiitQVq1amD6f
WfoiGy8t7UGjJxHdNNeagU/4fB79P5IOhUuSrajLpNZpZSFVWK62ma7/LqRnZ3bv1ReNG+FiARRG
0AKpyl3b97WVPDhGI7G7vOP0uKhoWS51sc+ag5MZn1bAYk6RDwGXgTEndl07RCafN/xaorK6Cqst
oHYLbmDucgUVCQfwCiBMqHxPhsZDdrnqRLTr1ptcpaWLCRVIopJuHRyrh0SXHFo6pIpwwbqoxkGA
zgFjqfjR5gVJ31ADvL/VZ1AfwBNefM/k9gBOn8tzhndtvTa48z4QaWAK++4X5AgudRZizDF6ne60
S2PjQlysa+cWUtiUGnqVByt/anYst/2QkE2S9n22EMXMgNQwMB5dThKatEfBy2tbTFexcR5G3ljb
3A+E44z++3v7EiFB9d2uhCXw61zUdmVvklgPHE9qWB/22mDdVFtOscOt15joXocclu+skCTwB0Dc
Ix34PV0Qt41/5NhzrK35atsaLFBszEZJDEVi9C7ZhY6yEPf8vSJvZv9iRiZvi96LBgd05J4NusKc
aCYqH2CgIQgvv90NPXDvfKBXpDJ+no9H82nHWNGBnh718367Oomf/hHioHTlGN+KPko0rvLX+1tx
/mj8+74pe34iKNkAOWrP5kEzjd6A1xI9odCklmmgbAJpnW6gOIV0xJrXo8de3ufPaNPoPqonJqE9
uqm9h/sfNJN1utpC0uS+QYLE99sSSyqp+8p54xgIQWorwcn0ttJsKTXTkrQCElBsoRcAH2a6oCva
T6Hu1cYlkbPY1DtzxwIWgqw9HurosZyymLO93OUJG3uQ0VQ3YIuwhlf+wafsuQUvlONAM5ddOLFz
V+Glxcm11Ce8Flde6tlKsUI7eV+akZ7078jPg9zuv5luVCOEkQhdQU7z+sTWSPM2Uo/pzkVTiCkf
6+KpOHhAPGpGe4hIoiveEc0PSmANBngJo4FqzwvfMIZhN2cEGqZA5I94n7/M/IWHqnu5iLW0xpJX
1iCD9YAVNoH70bo055HkTYI1quwW7ygkYksqLdUlZzJ8f/BuqJIhvsFVNPFaUiM3SZTAfm9JJP9N
AcciKdB4lIbmwr0/6yEx2Uj4oElt1EC7nu9m8Fxsp96zYyY23fIlHIzY8QB9eeT9bSCLuO2pL4Cj
6g2wZ5fRWQUkKi8LEz4X011+xCQuHjKN9bp48OxaOYHZQ1NXXLBTO6Kmev8Yeo99X+pc6usiSnNr
Hk98GX2r979hpiILwuKRvUbGdTEqJl1PRJgNXDRU+AbUQ8040rmKvAk0OSQH27ZjMwTrrjeyvi+J
GM6vwJhORsMe4ObTtuaulFSwNcjweBSaTOhUYKizshrD+JDod/q5pDo7e0chyPlfe5MV90H8n3cS
7NUbvdsVz8lDaFQ7ZZXuZd37KFbCYdgw1gH8CBmNQIlef7rgK19a8rkzhh4jSBrgvYpWsMk5L9yi
5uOo9G2mOUWs7j8qhcGlhHc3inaIw537zWyEJcz4bJR7aXVy+/meFHRFA6ueQM3z+977GnUr0R8y
3oNnvMyTdU8VsOXKvvEAKCrpoX1AD/ZBRft/QexT/7pdEuma864AXEuSiKBzlJO93nhaFlZaDPSl
7WeWVz0X9Tbh3xRh63XpEtZrJrE9EuEhnQ9dStBkTduDQwgzDZHAIr3XGj6k3vu9T0AFQg/QcJEo
99/cnXAsYEUesZ03UqFaEeeFEDK+ndauIYlfrkIE3sgAatc0s5YfAO30S4NJf6v8J9/Fge5B7kIW
KVrQI23p8T3zysfsSsj1ok8bL/3JPKMWlue+iyZVrbLkaMWxjy0IfKWFC2z0zZO7A3g5ZGJggJPA
j3e9mh0EBoSoFwK7qTaMQCsQvxq996AO3/f91fj/TOwAs4JOSuCmoSE7rajzIjDAlcREdlhnegc+
QCR8xHrt7wth5fPogBAD/b7FmfkDyTXkMUAYDLwgO/UbHCRBwg5we54eq01vLunOzG3OKwMTD1yU
Qe8kNQykh2Gb6PwPyHMKgniPaLr2vEyyOT+gkbkMehtItk+WKk8QAlQi7InoZyhf0XKbDBvou9yf
tj/2+elKjdLC8O2gKUIH2PWO4OK44Ms8iO2X0gBKrNIVEoDyuNnlhNvhTT2QpwbQ8ocESgRJYlQv
UEDfnFb3v2I0cu8jJi9ODygnt6nxEaCDMcShgyLd530LM7M5Eg5hYyA2HRtzrofZ8rXCtSUae7kO
F/ew9n1Q6uaP7sIunBnISHCHWAX0GVBRGD/jIjYrEifK+hQDKZr4RWEr1eSKYqnpYi4Cu7IyGUyj
caInViNMSTs2zUbYOT4EXeNzxO379CwMFvDApFyKxW4rgOhpuhjb5E6sC7HwhsxD8wUNFYhv/5bD
YwBOGPeZK/EeWi82u884EUS4EFBG2gN5iGnoUaS+Bn1I9GoCeV9DhiMIn/rurYDkLSg6Mu9x6T1+
s0fgEGEIbSwjUSMY868Xr1H4KE/lNLH9PoDmUAQuENdCo41Po5Bf2Cg3jnhia7KEIrhsO4gjJzZX
KnrQaGCbMuOysXyn02v26/7mv9mVMIYgekxLaujc0CauJE2UvlR8gIQaOCu3+WyK8vu+hdui4Ghi
RD+gSR+5/mmpMuOioOG4BmBFoCs81ISa85lzaCCZ7gO/3TJLm/EmJgfMAccLOAswLwOjPlkrIcsD
P4zEDDVwOKx1ozMAhQMSLhPFGmirIxi+P8Lbp//E4mTFUIyXu5ARMhsdP9tPl/hWQ336E5gNGXqD
Ptbke0XDL30RgT6zemPSD5caeFNG5szrbZn6jh8Grp/beN3o79rWYcAITlxe/6gsLdC/l+oNN8cO
AwWiQkViGYg4PDau7bl+KqtO1+a2aKUodoPaWfIo2r6zn24ho3wTW04sTV7uQawhzajAUu1/R7J+
qlly6pfYP5aGM07vhUuWAoZPmtFITMSeJuJK1oitOvrj/f2xZGZ6hclMyBcOB4okA2qqboBEtGaE
YFV/k55937xv7DYYGWcOTXcoMqhwWH+3+sWgECdKIY5Hju0vv6vvZvyulYd6/dFYJyh/NcZ/YW4k
o2chIiKCvnYyOBnijVUG8KUN8KtCtv5HnpqlqL+Cxuvk6jII4hfi1Nu8FgYIS/AnPAJJOJbrVWMd
MSt9ty1sVNd6Al66LDJZUHweFWSt0C0rPkP5LdUVBxzUp4p5in6GpYjyNu88+YbJzmn8eMATsCps
cDDU7h4qsVlMKo/SDECBTtLvT/KcR7sc8WSOM0VpnFzrCrsw3VW0jZbWcM6NXP7/E4/Jlp4qpHJZ
2Lm/xrkm+t5Uc8KWb12or4QH5blY2qRjyH0V1U3mb+IxpTIM+dStCzvR9pJsNWeGx+4J4sfc2Wgl
sLNkKRW4uG0mMUqgZFJYCdg2QrrnGH2IgUF9Rf9kbAZfGU/E5pjGNYkhqJkAHUg4JqTCG6Ay0uKR
uYmWMHggitGIgaQNIuvJnVu1IWCITFzanPsUd3oEBgQFdPUOrdpV0D4OxlKN/RY2j1uQHaklgMzG
2f/L5Fz4BMTwPYhJnNLuijNo1nk7epWQkoxHrHpwUImyT7ZtS4aNagpIFN3fvTPxDDpk4Y/ApCWi
RXRyVli2EYJI00o7q88B2EJ0uTnFGVHFBTszV4bMgjIUWnWIaG74gID4i1UujSs7CJ4GYQVe4WKP
jQS2zm6hOnPLsoD5xGsSdZlR/kWd3rvIieQ1g9y5zRrgQzM/gTNSTHfj28/7AJo65GPDI/tCwUhL
Ess9JpQaT6fiZ3vOiR6SdmHgc/EHPge5KBagSnj8yfkd8l6TnFauQPpAvdhkzDg3kp2/VbpfrOwq
IrU1aNuwWkvDiodUIPLtjC4e1N/oXIQLzuQ2Hfk3N/8+ZnK03cEPmrZQK1yq4I7YfrZGA6wrGUyQ
eBFUPAjUOUGmbSgEjV36dil1M+PLoMaIPYBAEw2v7CRE4cpMbpisr+1CZqAvoAlgIAItxdIox0tm
4sBkwB3xKh7hhgjwri+hoo0Fp2ZGM0NBuBXDg+Fz7VtaQ8rYCMDhvIKyiKIQdzDE1sqBqAaHA/pG
mg+1ffVAyCRua1Ble2/3z9ot9TS4GtDkxY9qoOPv5KrAYz6olZjvQJFI5CeHMXqrKQzhK9SVVYRm
NtcCh0Of0TbfDbzepgYnHCNQJ7IrJdHbcAtEeG31nJ6V3w54mgxwZQep4QzfIT8sXOR/VObXc3j9
rZM5jKMwDTmX7ewSHbw4p5X+jqrBiBwY0MTpG8/JNjtI9BRRRBLf9yfqloRjMlGTbYoso6+m+dDh
yfoe0X1vIGcJTmn9c0yePu818v7qk7cPyeKoTQ+vHwv2b+HYsI+ecWT1UEjH82uSlGI0sUvUXOoQ
prURCaG5FgN+GBZooHVNV5eg8Ongz4LZcUqnU35pdXI6YkGrVFHSOrvqDr2E+CwCd5O2itHZeX9+
hdtzeD2+SZTGS4Mo+iXGZ8bEPOrvPQXzmTGgX6wC/MKgO2SpP3lksGNLowUBDzoah7cU3pos5alv
G1Imcz1+68X1B/KfTs45pwMXfLITXkUwsg+rpwimPPijnFbYcO43WuL1R5QNdGORN/X2xr+ejMmp
hIqoAE0jfICbf3NgK4aQnrgLaxHMxm9hkI3Az8hduvVnzxca/+EIAUAHZ+r4VRfDZnw35VmOwbAJ
92V6p4f3NfNVrQNTJtnHh6AADescnYNAIgsMvAzwaff3wC0qaJx3MD4hHTmKGkz3uOT6Gj+obm/D
fB+RPSRjn8ONS55+xG/raR2dLDQMSpT/FA/fq19a0KWi/G371vgFgCaBlmJkspmSZTAgFBWdOO7t
l+35uPe3n4KZH44oVfnkKdtalnUwTj3ZbD7K9cHeRBBIAuj3cUlBdVzem1N38RWT5eeiik8dPsI8
8LQpXsH6QtLaXzhxcwcOywmqh1EnGLjw69UG9CBTwLPU2/5gOKViRJxm3F/P2wBrrKX/szA50kXp
pLJX5GAni0GSA+ExQcDBDS2XU3QJ6gZyvyRJJ93GjtcmJyeX64NOA39kD8qwl/0exYKUbPvH83n/
7tHjc75/xhWvg0n6qSPrgaydtUuehe06phYhhmGnHLG9DW47oj2sTgHZGMkBHbL2b0K/9fuTM+dZ
BQGNHujLRI/oNEMoMmOBNsZha0F63UqPwfCeiYYfqwvLPGsHDId4OwAuCwX062UOnGEI4vFMZciF
j6lPFcEVKwNAUf3eH9Hcrh0L6+ijAdALbGLXljJHyJpeC3s0TWstkSR0Dcp8SxpkQP+/DE1p58sW
cxeNh1SL3xx+W7HgjznfNzE7a//GMqX0RY6nzGox6G0lhFKku4vxMODCVzdbqtUtTNoUYNzUkqvh
Nu3tWuzwwEpwDpN0QN+Rt74/ornjfrE6NyS9VdozvQJDTos3lYY6f7rEcT83FqjWIcSF6xzbiq43
QK3yYspGRW83YDLlIoBH3QMESu6P4w8MPXWOl1YmgVCrdC2fJ7CCVBHE4/E4Oe+PrHE0H7JVQ566
7dNTQ98a4+1D5MkHS3T0Z9z/hNlY8PITJq4T2InGEQtswEw/gzwKdMPglDHN4xOuKguMMsJjQnYf
RqqfVsBRRHTBdcwtJdLvGtp4eBX4hsmR7nm0D/7t/7oDSDxNiBou8EzMr+Q/C6Nnv4gEIOsku0GH
AZYhMAueLrsvGbeE0Pu/rOQ/K1OHIcW8Ukaw4germLzs0xGdcFw/gUTTt5/ahy+RgDWOQK5FPyDa
G+cSPRgL/nFhqH/kKRdDVdpAY1kVH1GN/lH7kezINe/vlzkTKOLh7fd/+JYn54JrurxW3B7nAi3c
ZSKZTq6uc20JLz7zkkaxEJge0H8jrYFGoetVi8JAFGq+GYB3qUAwkwJliw50fR3uibHjoUVdbJSP
jK6WmstmsptXhqfVtZFTR5YqGBZI4Vnyhx9uy3f2IW9AcmPlkAx/SD/vT+lcaIEgkR1bNnGp/UWS
F6vGckVQCWk52DFATH1iiAAFBPUT3snvYbCQvRmnbepwYAcN/ehDZfFIvp7WpM+TvGz5wVZBAlhH
p5rL9Ewg7JkJHjUh28T5Us/O7GPv0uRkJYMqSdO4FAY89rY9SF4BF4Iu+rugP5uuTeIaPJNEWMIM
/W31m4GiNiQjQ4GehmkuoOWTENLW6mAPoalFZt6xBMSbeiy8+iA1ZHd1DcGnJZTWTP2BG/mx/9fq
eBVfLKVbQ3Bey53BbkBPJJOkMQAiVkTa1L8c1eIH/4EDD0B8dvjV/T00u64XhidutIianOUzGOa1
B3/D8SQK39j0zROsYgPWyfvG5gLTy1FONlGqOOA+TEZj7mPLuET6yVIr6h6XsCXCGFTfLuKoHTuK
zEjTakeI7lo3FqTB3u9LujWRRVo1z7nNGBa6GKlvsrrN0a/eND4eY7iIepVZv4FRbx8XLqnZAYNy
Y1Tow0GdNthyuSP4raYNNjL1gmpWK8GjCV2srMwu4oWZ6byWaS1qPcwkIAc69jlp4QgSolFVe6n4
pSMy+0QGWSQ7SokjF6OMV/PFZi1rzgeyzGNtjqzXjPHkGs/Hz3dIm74fP9frpzUYVkyXWcQl3974
CsBsKJkhR4cyqjp5SeV1ndQ1uGdtduBtRsqoJCx5uVvpPmzA/yHtu3YjR5Ztv4gAvXlNumJZlUqU
eyEkdYveJD359WdRF2d3FcVbxN0XPTMYjDAKpouMjFixFtLtKL6jHjjpFN0OLYeOEy2bqHMR0eAm
lnXtk9vhJibZyfmbbb5eICEO/NykrXjZuB4JNh9bcLWdFcN/uX9WFvIvt58ym2UgDAol8ePOfRaI
cAIDCOEsPOAAIUptIKUd1rFf3tAjd6xOlzNdw6n+xjHNZmK6z68WWWWUNBtimFfd1+EbBAD6iSOg
SQdnJnmU918v4kkmb8cj2LVJ8P6Nav398S+v9r+VmHnEMRYrOa6xEsXwktYnqqzUyhd28e38zjxf
DRIxxRcxwMIojdZ6tUR9nLqvap88mNAPc/ZbfbP5o5raistdcPa3lmfHVW3YTinzpENgWYF/isWL
1NB8I4WAbAI2FwUiAIkdcKdSekiyXVqsdhv/do+3HzC7WcdaZccuxtwK5DU+vqMYExhPwsZxiGjY
Jmtti+0FHnEtylyIzW7s/gozg7GPucnurkVoBrKvxHr6+xi9mB7Z6oG5YR42aJa9v48Wkvu3RmdP
pZRRopTPYbTTpYYYvfF++GwvT/H5Kd86ji2ZLwmS1xlhrTcEh6ThphI86BfXItOFS+n2Q2YPpkHq
sjz88S3UnI5zZ76/108agRIwXk6y/hQZj3a2I+l+/watzyN8OAH6AG8n+8/KFlw73T9b9Op081pD
8zzD5mc2z68gvaCIrWTdcjyj3gXG41/F3JsKuvyhjOZuz5pxXjndqx8wHf+rD2j6dkjTAKvCH2oD
dGSI7nB/YBJC4vTELjYPEBB4Mc0tZiA5nAN75QX9+2a+XYyZexsGVUpbBvYDtBd63U4tXA78Jl6m
R3TlHfmbeO7Wlf70jl+NNVK1ptcmV0rNFCW9g2ieHJN3Hkxue9R5XCTG2qZfnd6ZcwOjfdFAT6Vz
gUqQLM5wgotP2ikuwLvyEXCn/T414Li36Oh/+QN1T/lxra9/IY18O8UzN6fEHhOG/HTaQWqwm4AK
QCuw23KPhY538LW7SW/j4eWlMVRQSJjCQCbFWyinnwoCiDqWfrNZWfYfGq3byPD2o2auL85S6pft
9FGHzjwh14i7HenPR/uLwPGFD/D5Pnb7GiPoz7Phjt2fPXK1B0YtYNJ4sgsSxUNKjHp/sBT02nrG
42P/uCfMGVsBKDu8S1eO2spO/3HKV5Y90Ot4MQvLAujaka+yhiLfhTUkf+LRylvevO9vF2ATNzM8
h7uVZZUHaQF7pfFKPw7CHvEgsTsLJboHDPHiW8bKoi682W5NzqM28JAycQKTheEdPFuywq23EU/e
bljzm7+zGLeWZm4rSf/3Bpt6tQ6Hdg8249MpM1LdJ97efkDKLZPJUTAv2Ea7NbWgtaWcOa1a66tc
m06UnNp1ZXvouE9LPRkdJl67rRbKULcjncVfseoVRanB1mAbUUhecUVRYqH8hIE6jw+K/qVe3nL4
McP9PoPeYLeybYXJPfw6MaDFFiBMJEvgHbu9IdQhqaIoQ5QkHnavDVKbVLce48Oj+hR2uh0go3N2
AqveCY+oWkAaE7zBenaeLquNOk6YvVUg5wJkBHNy9Umz1ad+qJZ1hE8aziKUwvQDXDlxlBH4Uc/6
Ikek6C463gIrU7G47FdmZ8uO1sCUpgKWAhxVhqwX6lsaFrpHbYi93T+8Pyiqe5M+W/Ucwn5Jq+He
kMhwbiH8gjIJgn9e/8zQBYqlx9/c7qnELnBwqo9H3kDxF+o6qBPxVvm8fxEA42VBFtSSv2VNHnnn
pbHeoqO0NUESZJzRJsAfmL08rE3SNPf3vnx24/FJwPeimHaQluWPTcy6DCes1eeX32TYihOgHTo1
84oI9TIaauoUNiEjpUwRC7JRHk6/Yo5HINLQ1WGih2WToXi28z83dLV97PdegNQfq8kKJAbRZzWv
L42Ur1rIPqJUwiZGVNdO4zGlznrpESpNJGOVxLi/JbgpPr6d2BuL80ITzVqui4JscA2GJ/HfCCo1
UDk/MwY244qp39711tQsVB/AUxVDMnRAqM7a0mm3U/XdAVxYiFkCg66cqmkr/xoX6rLwMFP+a46w
49q8Ltse4wIHeUgJ+l2NldO0gJ7EeOC8JpioBi7DWc47rNDtN4woxIJeY2q6f3/3N6AlGMnLcFIb
ctTP45pe1IKPAnJ+UnMDwSuEeOf1Jw01uz6q/RFz2JgdAGOfp8dxIxuVBZxv7hDdjcyOfEf6Wry3
cAsDTS+iMQI0QWhbmPcxezFeFEwjDW7UbIfOLBQZ1ETHqgakC+SvSv0FwgaSFWtJxd/3xK3ZWZjZ
8nzAhxRmkTk18dsZBJn7CBJEzv3d+ZtLQbo1NAsdI1oqbYBudfcZSbbMOCEfEu+eQJaHnj9tV+mf
lX0KzUrnkG1MQC59cvYmv9uGhgvOYdvNLXnT2tttax+pdal1/LXNrQtLWDKg93YNyLK0vUFxhHTZ
1GUM8pHb61OuIUJUSMEIfeNLtqPU1UIr7oKVLb7w0MCkXJmZ3PJVdMmJFdXKDtuN3zZnCqUj+ysh
tmkep0LV9yUx9U1tbS6bj9hI7PsLsuQKkQ+EKxYhFob9fmuap0VapEI2ur7n67V28gTg0aIdI6Ro
h1RXjC08HCDdwEMvHDJhYEqUZq93zYtQhcxRF8j2zK4ASR62AIPHw6Oif6JG96JiFT3CHJA9Ke01
LNS0tea+6tr4bDF5ryrLJkGC10828nMhI9hRkOXlvyu4rZIiAKlXiSeW/P61zdnKQr5Za/0UA+b2
PVp4i42i6CEDEuRSIAOqoS9UOd9f0CUPggYkCNJMpGZ4iswCHa7LklZIuNZVXuDywWucW1Q0RO3Q
ul7q4E6/b29hVm/MzYKdpkwZ6vds64rbyEBPHIg3uVRnqgc/sL16hVVjYbfeGJt+fnVQxGSU6qTC
2ERdYawhM2j5Sk+1v1KnW5xDRAYTkhclWzQm39rR2lqO1Lzu3J6FjqcsxQe1gz5D4A2S2dCScboo
5YgIGuu0CTRbEgdm7RqfdsZst+KgQDYB/GoTonZ2jQOhKkOOSWvdsDfYyJaKicmS2aYv/GP+ST+F
jqSf91dSXogcbkzORp2GMle0HkyKrF2Ub80nw32KoV6EOzYjHDXCmIScE/RvLJa5N6TiQLNzATLb
zO61Q+I9p8OpBpxSAvHt31irQfq6VXu9Hw659yji/4a6I0TOWCyedB7eQV0g91YwGinUiqgeqnaS
2U1Busu4FVCVrP9EoM7dZqxO65cg+ZKlr6x7lBtd6Bypgp69B30bs1eccEujFhwntQ52V3nY35+W
36yEEqgGeDgrNDWht0+a+Y22b1AjKVEyEYvdeKk4nbEa8RQPU0tVHmybHmzOpqCCoP0hQwv2C6Q6
73/BwuV88wEzJ4LEw5AIWYi0R2eIA0m/h+AbJeq0tRt5Zecv9BdgsCI68dEcgqDrZ49cnTCBLWq+
xmXk8tSSSLFvjWIvGFZ0aq3SyuzE2amBHljjLnU9a4TQ7UHQPSvFE/aivPd6Ccln+8is3BtLMeDN
V82cTFL0TMsN+CrQW75KHjkANjvBZxnzlQFRXxXumsDWC3fFly64G3DqQNQPnOVQev7J0lxNRioX
MjiFk97NRhlblNWzBsERUsoUbXvR6/1VXjjwAuTnAZlVhYksYBaCoQCrJnlHe1epmfC5xeuUiHLv
rezmhfIBRHyhWQ3OWoC/Ae64dW2Slge8pwKmryQ5gZiBlXiG1gcGqJqKlpSKO6K8iio9pMS61Aih
Fz50etIpujhc5HJbVeCuK5lNEZicYN2fgaWThr46DWAknDV0uMwcUKT63BCPSu9G6ILqrTLdi1JB
zjT4y4MLA8VKMArjLV0ZHqNTavvsykFbeJpCE/HqA+ZHPY1COGRAx9NnMHxZ7535avifMTl/b1BZ
2YDXFXJy/FvLknTY4b+s5eAWTjpYACbANLBYYHKa3W88baHgXuI5VQK7jmyR1xmHeGOdRsKe5FO3
Dx8qJ9pu7k/7AggNo76yOtsSdTeCz4kHcGlXWwkQEyQ+UiJYJ+vpMbX/1mTfWfsvRQestXO2/cHV
Vz5g6XV88wGzRwHmAuGpOL2OcQ9wFih9WqP/4H1AtC4r9+rSDKPwDTV1wN6g2De7VoecZWR/YBGB
ov9MQqGif87GpzHdDJqjqGuHbeFGhWg7ZFvwekB/1Px5LCNUyKqeG90g1YXX5iMGjALJtwciG18v
L8fWRHssqBP/XsoYI12b1jXr08+v3JcSMFTtFFiv6QEcnPCbAhp/iAYdq0EA47zZgNgl3iiBzj8F
9BiY9/fVQokWzEyAbUO3RplUGmf3VhLHclzUA6BVikUPAUdU/xtAgF2Al2zi7X3pNLYbvyYDu2J5
YZFvDM8HXnYK+Jp6vKeiDc9tfZnw6l4RW5LzepCvvN4W3ojopIHgCECpEsQgZ3eTRouGUUs8K2ph
336K2nfZP2lrYuQLcHS8jKa0gKpAFhcKeLdrSfFC5GoNt4NAnge9M6XX6I/83e85C5T3umRR8j5a
rcHq4161uw/OOjzZgDaMevGBW5ruW3P/hjaHrWnv9+bH4HCmCO0m52XU92/b7fd5xZMtrYCogJEf
gtBgDpoLmylZy3ZRzg9uUpxBV6lRQ4vRaVNDdQZB8/19tlAWgp7IlbHZPivR1MoqIYztDif5IzFA
t+4S5bHefNm2ia5oEEgy4FznX7pVh73w+rkxPdtprSY0gGByg8vbFGFRSD6t3Z/nwyQFmDxr9vaD
caQVD7bkLW9szjZcVxWZV0uwmRL6rJDXyDlwx+I5WnEfS491EQhsCMODMglApZmdRKwrZmwxrTkS
YJmR6zLeHKCUZh08YCvEX55Vm+pratAT4ygPf6Qn0F48rWn6LJTCsLpXnzG7E1sv8oagw2eAMJ4D
j++xxuTy2/HVFE+M236i17JH8x44X50Lh35CaWV7Tbtn9hADBB1/ZLRYgG5gtsSiV+WYBZy8If9b
RcdKfby/fX/AtL8N4HHBozv7NwJ1jEYUU/uqdwHneG8dwRj34rO6BXZfBpwgMVAusEszdmhpKLZ7
QWlEM74nkQCQqzEPLRoYa0gIDUidrJ3i5aH/+7LZvYwnMGXTvu7dUGGrXexL6lFSk8v98U/zd2f4
P9juq1uq7rRa4IoSRjz+jef95plmiC7RtZQd7ltaHA7a3QB1n3Sh57lVf0DjQkMx0UEUXKiKXnth
7cJfMzH5xavBCFIltZHX9O5zM+gpBCCwpKfC+sEE7VMH7YeyoL9tL6hR3x/b4mmVrgY3Xyu+Z0bu
x/Irvz1YAvrMcvsxtBG4G9Qw33jsj8235iSoqqxl1haX8J/tebpczgS1pU3bu60sbToIWGqfrDya
90e4dM9eDVCZRW5szfTgJ8Jm9PO/tWco/QsXWlGQGv+FGbScIAmPnfJLTq6vQODTCn3vFoWvq/Wn
L1htcanw9L5vZ+mxg3jhn6HZVknHGDwq/NC7KleZaYZubckrCXZQTjI0bgcADschkmkR/y1Eil6A
ea9tUZ7yJNGiSu/4vPis9enKDp6s/jqNV18120aCBDC8xmIpRxQxn/hKja0gKQGUrIE/CQIan4dW
/CwZVViBEi68tTEdqHqghxB9m9J0sq5OTgppEE9i0BVdFfW540OT0vMwPksZv4OQ90rMtgCLR3UH
rQY8XsBoD50novuMwaufIi/rVQDLhIZckkwDYpxUUNIb/4g1Wvu2yUsNJhfQdfTfcqqPApgPV/KZ
i3f5RIwx1c9wx85PjiS1GoRrgAKm36n/6nGikQhm3h4i4UMRraiHiA5UdUbtdWXzTeHifJknErOp
qKaKqN/dznYQ8C3rtT4LsAer50gTH5hjQdIH7yVYyaEs5VJBY4m8GaRsUSScU0RkQ9/6GZ+OrsG9
cCA1+bQbFLszUr00Kz5wIRjDDQohHhQJJcTJs4BFiOWx9DLUMiKnbvTeqICA6weSPK69bEAc/Xv+
gJ5Gx6sEFgYRifbb+WviSqzjAkG/BsWSg9aPnmxWNZLBFuiNOZUktOYDnY6e2FsJrzCftBe91yHv
W8Zm1ayXiT89DEkc4EjouRBIoJFtZSb/2wtBHT81GdQN0SOhij5hfYDf9VyE0PyjIvsVQEclRR4i
TPIi2au1EsqmXIhabuYpsrd/4iT2WAuScoyKBKuah7oqSuxglGLLZqc+SKVJdwwdy+bUUppZWQMk
K+GFGqQLGkQhBOLHwxAafedHstONnXYW0jYRTrmS98lOHHLeP5RBWDKGHDCeQFKOL1h7zFFH2YFY
gY9OaVZL5auSK23+0EZhqTmU6QrG9gswy+tVK7ac3oxdIlpanwgctMmHodzyqexNNQTekw88x1I0
p3SewFlZUvlP8IFBf0mHMKkOgSQFil5OjNCklCgIZ/MyjPDK00SQnmuyGNYPfR0BtF/3TC4ch8Sr
W10ciwGtGUMKCbzQY2Iw8fAJ25iSxwvBhivVPgStE2VjNxeTNvuSpBRIdtIPYhh+Ij4eQCwVezkT
HFEfEIuznHaauFF6EPOfFdoE6CkbSoEhfM3T3EwqJRkw9WUfjrrapXn6noGxSjZDJAyqr1rl/fJL
rJrUB3vVWDHZpslFrdv6DCNFz2C0CSIzQBds8pTHER9TUlbopIOiQRrJx7ZVpNCF/IKPNjbUgNBE
r8V9gXpP2WpIyvt+o0za3HLGPfp514xGgn+nNaFSg38WWgbpcA1CvmZX+K2/q0okRr4TnwuTblu1
iRQcmaaRpTf8mgLwiFTp2vdaqOsaGnaZ9pSMyTCQHoqGvEmbNMkNj4KQ2eTTXMMXaZHSH+uSCQKz
GSJetv08CaN9w2sBdMJ40YulPRI0TLjzSo/NDkyChJgNB6Lil6LDfCeMYsOQtG3z3hzCPPNNNvcq
mupVmUuxrlL0A4P+qsqG8smHxKEQQTlF67JLURTKuM8UCsGRhO8TRhcZtEdthCzmBVNWMEkcKZCs
6Ax8S+07NURWM7B1ZxlnNkwppDuasxkmL+hqCZKpiGo4tL7VsdoTNEtqDGmrLqVOmnYcfQADQaIA
3jvQYdh4IVOxF0ntAZkZNblU3/1OUaLPMS8LyfYHRq5Q+JDD1my9RBt0ng/bwOJkPxawVEIvHkcZ
LElyWDZ0ywWDDNKKgm9YO6nKJANjC+W0LyZLIYjA+o0vGSP03v5qSPEEFqQs/eAUlEXAHLky42Iz
SX1am4wa9rnFhTxblKRlmWQ0fDSjqN9dljEm6FrGlx7UPj5Uj7r+7/1LZqErE5K8E80I2nh5+JNZ
NjWhYZr3NTqVkOhpiOeZ6hZIv+SS7NvN+MpQu3pWHdngdqmqy4cKGhp23xsKiku+rVbbGh3mhfkc
WHjSRee1y2Ih0AFgBWQ9EI1TVE6afn4Vb/h5D5hP2LKuR+VS71qK7DIXg58CU0j43oMY5gjqv7Bn
6Eogu1TNgEok+F4lcEWCVpy/Na2NNM46rmPxDiH8eVQf+wr9xcOnsi1jW+OsUNT7797uCh2p+PoY
PgXhStyxdH1NQnlIWoFh+heHkMjTMo7xqHMTKemMsU0HwlO05RZeu9Ytzi08iSARg4oGIgCJR0vQ
7WhZCa4RkEv253mLNBVgiO/Va0G2hX1/vy2gLSc113+WplFfLWnVgAVUYFMWiZEWNDaguiDTvzVm
b/gb2YYKo45aIkE5K2zJFkAzyQYXRvM0GN/3v2Rxha+/ZBaJhImSybWEL0EOf/qIA5q87Ad0PVXG
fhuhe20l3baUJLkZ+ixJUtQ47JnwfwxObMlG2xLkwabxtaav6zr0D1fyIr9J+LGi14OcnaCo8nnB
b7CwgJd9fmpHe+sbOsgyV5Nsk5+YBas3hmZvkrBTmqaHW0bHi2WMu8ISHT012oOxFqoubVXU+TQe
5xI8F/OORylKC7UFdtXNiR/q70Fpli/jY4w6tUemDq3G+BOtOMklNyRzAGqIKLGgzDFbuCTycr6s
eta1JEbnHplR3575NVWzNSOzlZIR7Es0gZHEgQDiXsOp0FHS14yVbb/whgPhzr/BzBYqUZiq5zn4
VAiR5C/JG3SOnyPtHJyADAQdxQ6CHLhZk8isVTNQiLh2CpY2iqzgtkE6XkPdduYAulzDBT50nItm
mNojMaQ1QTmWWOrr0dXjtXaEpd2iIjkKMlA8AKQ5SblMqap2nji4TM45ebXjUta6P6FLmW204f8z
MRsQVeRUGhlhcMeLF4Ml7OPdQv+gU+5A7/sIIReiHSDklpEjipNnBIF/VuxPN9H85F3bn/mxPGZU
iLphiKorlei7Md6fQjO3VSO04247NXzBuWwY+BbPlP6stbqtTfDsbLBc36WJCqxgkfRHVc43DYPX
+v0hTiO4N8LZ0agKHMuuVJDA9y3wyUJOylELalUeffovDKFEBO4+VESEuUCtVAaSOAoRkGDBVN7W
6u98tETRuW9FWFoxPOyRqQaCY2qHv70DwyTs01z1gK8UCO4B7nXQX8tX4xU4SzAWpTqHzqXuLdRN
syAQmB12F7d60Ndc9rQv57N6/RWzlaOxkkZlxID0pjgH0oGRd90adc/Swl2bmC1cEnLA84NDHGCl
nMTKAFTQQMoG3ILCWrJoyiz+Gg2qbkAhg/AaYJDbOa1Dgc+h7zvlFaTXdMPtgMmPPlMHVKIJwJqf
K0u4kJuBysh/zP3KCdFODaDlCpIPPKWA3QY4ozfQ5+nkOrK5e3CYmO6bd3r5QsAGxZvLuSGrck5r
3zBLtnZp6KfiGKCCOhyoAuKi4syqho+aRIfeTqn6CBuTiVcly5cuEDx/WWSJIIgAeMrtTItjGyNv
l49uWMPPRNqujVycSCV0gWokmnTos/dWfaLxJxD8hAbhd98Xhub9DVMoQ2jf91diMXX1w5UrgPMZ
ENnZYSrTMQM0fQLH+hZTE8hcczYAKCrhJEOl9n1rCxsaOFzcW0CZYfRzWqVM4zwGSg2sm8lqagmM
+iypoZWxTWRE7JBa960t+FYkySB8i3gZUfFcok0op5R9C9qTIZKokdWhbwJp/3bfyFLsj6QmAEeA
0IPc8ac96SoiF+pGjdgAhCcJA0oqFPCa4sg1mL4acB7pSRrRul0TlGpqM/FBwqeVRq6qhrzKaLOU
bUeKBoEdLmqI7867CACU9eOYQ8I3PcrP/oQyabZKucutaHTAQIA+YabTtX1ckmENBLxUmpmodOA9
UMGXUeK73dVKkiRyRBvWbf2Pnr/kyUtYi7gBiDh+pCH00rqHoIq3QSxe6rB1Isaz6cTM/NoA2pbW
uhpuKPpj6g8a5Ibkf0sj8EBr/bULFwcCUGDCBA6pUzR03H7kOMoJH4vATIiHwyugme87RBz9V2/h
JZwgCs7BD3oE+Anq5ejtfF7ZKAv+5tr6PJ86+JDvQzZndPtq2zx2CkmVF5axeuEcVmixLddUJxeI
hqAvgyWRkJtGfuJXVjpX27blZBQAejIokd77mumFnjnERxY5HjE4ABW4ZZ9S3uSBhV8Z7sL9CAYO
YEXw1pjInGaOJZLZsAlqZuJXqszX3jLywU4YE7TNwCm0aAQ07xtcami5MTi7kMchG3tV8lm3p0B1
Al1bd3rewpXFRv/ZxCNRE70EsrFov3zfLoojw50YwZDxcpbtTrTL0ERiT+w13V+rxSz4fBmdPUhB
g6l7Uv2+3XiQNmFqJgX1HtLh7ypoBD6qeKWotWgCGALE0kAiQTbs1kRZe5FWtjiAKWE0Mm40t39O
3JUpXnhkIW/4z8hsTaGY2tQy0nXo+isNHgyn4Ta1cWXLumGNVrHPHGlvdbIOjQxsqNqGC6CXYMvu
skNorWW3lvc3tMDRYQetArCF3Q4ZFfWW95WCdX1F/Iqa0OQrp+xik0m+IYwrd1bE/G1CC/pDJFtF
qCy8w2T4Ox4s0Cit/YJMKHnWR8JIWbfrGdI3ryFhG1ZnZRIngEuPBEknEmSclQcjYYrnJHq4vxZL
5T1ZBB0purdQRMU1dzv6JhlTNQuwFl50aeTXAsl6u3lWfT0IINIgXgSUhcSKhSynXQUQcjDq5iSA
S+n+Z0wucxY3AsmJxyh0UqBvNicER6BTyGEisy4vE4F9oM+lZoROFRgiZE+HFeT2tId/G0MmUxAn
Mr85j5miVqPYIYPvcipg+jhHgogE+coLe9rD94zMLomBUr6PWhjRKruXn8E4z+Feb1/vz9tS3IWJ
+89Y5hdm3NKKFxkG+2dQdEV7q9vnNNoFwVmVDklvtojBOOe+zcXpm2I8AeqhKP3PRpb3CofkeMC5
ENvTjq2/8uvFxZn79/vnQ6pjij4CNuddwfflgVSsGJ5ZVil4y2flJCOhP2YDyaJs/OC6Mr0wkFIQ
CWozGTUiZAhQfdCQvyeiD2lvqxuKxIwkD0SfnYbMjhmDmn+HhwODo5ZoQkWGiEOE7NUNXswj9Fol
wqoUitmFB85JM+2Y+E+fJs17gIp8R/pyxL2AlOXoE7VD/5CejbXGgxxuiCMSVh2X2ZzUdrVe4BUL
Sn0GmRY9K1LpxLYIUcxUSMTnnMtU0RjAHQtubSmsc7sYxsCK5BGMvZ5EmdeyK/veur9yy7vlampn
rq5q81RD5RVZn7pCfkvZgNoJac9RHwJoINw3tpSRQRb7P/vk5/19FdGynTBQpo04t9xzhlVBUyJx
RivcqH8tXq9P4yP0l4/DXgU7WrBrniI0SKx8wVKodP0Fk/O9+oKGFdHiS6edyj6oDIR2UZE6ScKe
JmYxPqAI1xcbNVONpLRY+irKmtHKmSF65yGw4hrUCuqDlqw1dS9dftcfNT03rj4qyCXUPGU4hqQy
4X/YUU+8F34VaLR0kV+bmV3kQ1WjhlvADCjLI2GvBGar2QJSmWm1cmAXg3agV8Wp8wascPPnmDZO
gsIcFloiEjS1UDbYoSsDEgUp/GoERC27FzcB4TfJNjp3n9B9pVNJYzXLvpB8wIb79x2zmY2LIMvR
mc65aWvUDzWEK3fqPhuJidLyy/2ttZTRn0COqKBM/JS/ZBfZIOmbIc84l4Waq402Sa5FUczQzv7r
1vuqTgUULS6bFaNLD49ro7M19UaaDoOcc27gIDirSCZPU1wCk2Kop9YtCytZ09BYdMYCRDqUCU/9
C7LN+4EHAeGCQ1qV3+aZ0VQmH6xc/osn4srGLATx/aJKCw42oGjKnuXMZDM3x+uWDGsNaotXF1R9
cGnh2YZ+pduzhzXLpArNoK6a2F7yKck7Nl8JLqbb79e9rwqTDixi6F9Q4DofO6HHq9HNc5NCvQAt
UP6+kAn7IPVOuEbkuWZtNnVD4DeJkMNa6dk94O0nb8qzxej2LlZSe4v+5Gpc0yJeuS12rGOfb2FJ
TYwakXDwQCOzbT/ReHh/ly/tBqD5FETFE15oDj3ly8EPakRPbvgd+6BErEMA+95yFlzg8n9zH17b
mg0qR+q1y5qSd8cTi5hCCwnDfQno4NJyPT+V22Itbbe0Aa8NTut5NYtyE0rKoMFgjBaLKNsI0mvy
9/78LW2JKxPznKg6gmlC8GCiAYGrOe7f2132rHJGsJIGWXw3XRuaBRNFB041yYchiYIRyFf1YHz2
wD1ffoxYM9CQ9+KludCgIX0oO/cHuRjJXBufXOXVRKp97rdJnvFuoEGUy8DiQVGcQ5nlDIjKmrDo
6lBngYQHIqSq5THUqrSSWs8Txy8emGpb7MP8cWR7PamtsNlUq0qxy/tlIrgAtwbkIqafXw1TrESa
8knFuykkHKckj6GC+lPclMWpf0osKXP62jfVwgAYSbbGVeTtUu5TEcAqAgn1Hx2gW/t8lTMezijy
cbVe1pcMvBFGr0umkG+5yGblfSU6vWhoD1q48n5aKs+Adeaf6dlRYfihrGu8W13py4o3kjU6OJ7l
HvJIoHG0oGKf6VSPwUvkKGdxA0qgZMvveJbw+MPYjC3uRx3wydq+v/OWLsR/nwU46u2MRBJ0NVD9
gPwBNPiQ30ePwX0DS+cXjSSAUwNyOuFObg34DC16rys5t0OC1S4CoysI+tn9J+ReVwLkpbYzdJyh
Z3BKxqBbaub/hhwcAb7YIxY1uE/PALnqFiXK86Rp9P8+KFweKP+CPENW5vyP/VAmsd9xnAtoUxe3
G0/LjZ6vzK6NjbKkBChEsIesGF3MqaMjRhJQemW5X3Ifhaew7VCoeIOD6n4EGHEwqwfp2QN614wv
u3y3FtsvgZRlVAkUJIYFQHjnNcVWENpxAFxw4hAv94fOThRCLd03xMf7E7oYgKLeDM5gPGlZlABu
twntyxgYc4+D2PF7x/xlFKfz/8iVk5mFXUY6Hxgsa5alHr5F3Y5yK5f00ia9tj6dkiu/xIjVoHn5
ZF3eNbktflD/JVad0j9JSA6vNhsvuCE0yCE7hGZvJIHnXPd9WOFHQ8iDHC4edR7SaBqh46uQmejj
ABAd6SKzPGTxJv2qqHkRExN0t8CDbyQHKpK9/535Ew/22/01WPiqSbsY/TGoiQAAPLsAqxFsT/nU
0TZlEUYagr99ra6/dEJvbMzuuWZIW5nPYIOpRKtjUktkxL1cuV2z6ctD5B96xghKVS/yzsrpiSv/
v79gdvdB9INvxhjAinxA3au1yxEv9Uo0e0RnHLOrPX/XUoDvvZpUXW+JWurQagWEtzjTYFoAuYAi
4i0y226g46n6pmcHdxDa995TdCaKVhZzgZ8ZStRXNmahtKrkhUJHzPRgD3a0D5zAqcx36Nzhj12T
/hE5JueHhHp7achaInip7ADzqGYCHfNzsm5PFPDBUCzvgeCAbNKnj749Rgfp4ibWbSBH3ImvCWwC
m8A+rwmALVxo14bn5b6hBhBI1gBcaaA7Lx+V5qPLXhN5pa6wZmV2VtR8zLu2xC6q0zDVNdo8VKm6
GSPk3NiGse4fzP/LZAK9DvVPHo54dmqK4H8ns/kf0r5rOXbk2PZXFPMOXbiCOXGkiFuw7chukk33
gqCF9yi4r78LlBk2iCDO0ZVeNNqzO1EuKysz11pGYx4O15ldO6E10huK2QSJOduAEuv0vkZiubRN
8fBD2xtA+JOw82wNe54MIOxC44qyjf0bEV3wvw/sy9HNXpd4E/3bwjy4F6Q+qpDVQm2WdoOhHaDK
Cyjk9R02J1SV7/WDfuiNhr6lRo99Cxp5U7T6DVjcUV35eKDctnGIIRhIshucRLu1NP4SP8LF982W
mUsa4mchvg/dnMgvIuuX2JGdO/nBO3qT4pd1BT642K6c1E4sZHEBsePszEDQ8ftMLd3EF18y2wKp
1unoqxmBpfFd2QA3xzNwuYfxaoj+k832fU1mDlJRKwGQc5SDUwy5niYdQ9Y2gdlSdH2B5Bu02ogS
ux04YVYinK9g8Lf9MO3Ib/dwDG+S6sqX7ee7EbZBs0SDTUoRdlAsek+Pb8wurJY27sf+AeRdFIDK
zEgOvlnvVtvQFq8r1HEEYarfg4Nw9j2yXEuSF4wT4LoCGsPNT5rZVVeydJsKgokeDabRGFSWm5XV
Xsj0QmrtT7uzaAhKOExrEtgVHegoPtYfnk6B9HXN/087k5v7Nt9t2EmdH8NOTBub35pkBMFhR99X
zCx5SxXUBeA1VFHOnxOTtZDxEEul42GGvF1DQ8+BZh4fmeM90GDQfvauVl5bi8flu8XZwEYApySh
g8WyOGYE6BfZ6BKkE4HJb/fBQSdX3lpb2tIbXkNEB7yDCNg6qo+Xk8nxslLKPXptD62J1N9zCJXC
ja5QBtiKtTKjSxvku63ZSydEXlgT4wHPNkYPj50GjL46HkxrVTh8gf8frw2MSNRwCgREK5ej0oLB
08tOQBM/rxnMKdW9jlMobNONQ28m1Vy7to3P7KCB2cM57aS7e/nqXjfzGq5wbVWn4zZ3D9CjAZsK
qNnQGzR/rNbjmAkyRn2IHv2Taghbo3EmFd9PHP6VTSstZAgx8D+NzXx/pyZe51fTcu5G+/XZfmZO
52hbG1v35kY3Wprsjncf1oP1UhoPldOfE8NNLN30b9ffm0td/hq+hZ8UtzVC5q0SXa/Fic6hFtC0
crYb4tSs9ETDmo9AHwK6sSUiC0x97PNrnvMnppdB3cWZkt+HSsZvCEpzTsSP6lWbhxPqrOgcIK3U
6xr/oSHz9RUPthiyaBr4ewC1JYhbZh6MG8OgGDlvyiuYnqPyVIa2MG9Grom7Ud+c8tdPzoRcxYZR
zVhrellaOk1H9wMqOGj6mHfzg0VAC7ocGfh6tEbhVRLuBs4OaEGGlQtrzdC0Yb/5Ty1KpcBDsv/c
qudnmRVG2J4KTGixxiy9GM5/H9JsPiNFyjEkpFHUjEIwEPEIQwXYqp4CjRJg+aCVSeOjtisMjqPv
7v2Kv1k6eRMF71QzAR3qfDlTgAv9JIX5ovKNRD0Q6UOOwOEdhoDZfX5xKANw15aoONK62Aq+Fcvj
3e8fsbinkB+Y0LdovQda/HK2m6zwEi1uhHPmO5MCgv7yUNtOA8EZMKb6T1fb7Ul9gtcR1iSbhIUL
DDTqYI9Cayrc4TwS1lJOUscKPYRsG1PodtedNQ6Yb9DquCfpyOhKuLe03JCHUpF2mSYdKN3Lofax
lsjhNN87CZDpnj5Un5N0EoQdKEohmaGb5S4zpM296/4+yVNMP3OxOpJ0eGhM3HdAbV0aLnv4H6kS
0Yva2Xr2XPpvTbdPoLEDAIcUmaBDWXkDTCP5zeDsCBExA24SibZz9CbkB1WoTEVb6/lbOKZ4aAs8
eDOBa4ZDuhxUKoL6Ky9hI20PQ2uNRjii8XWFxmCp9ejCymx7ykpeF0EIK2Nt+Nvr8BS7vAU6uzdR
96EMpLi4E920u+cLa2W7LGUGp0wCUnRonxZxTVwOMFQCOdRbeFstgx6HdqsL+zy1UmBBM1r2zKy4
kvYfYJQeOCOpz2tKigtDh3MA5dMEoELUOqdwCAtZSNuxEdFCKp7Ut6kVI7YcQb3iH72QuuhCqC3P
Go+/79UFZZhLs7N1HeWAy0DWKp6z6qQMvilm6K076LbWuVVLNZDlF6qtm/iENHghNzzyHMSU9+29
HoM/diU6+ekj8DEi0OkYPwrpc3211u/qGG9ZEeHfJqTBbqUQu/AWufz92UFBCl3qEgbtNnRNUkXd
yGFgILVokHGXVbeyAsW4+qBHZjls8vHQtGt77OdBvbQ/m2wkIfo2ncYnDjR/6I81ufNi00tvYu9l
fImVa7Uz1PccZDNoY/19oRdC60vbs6NVqEMrlQRjT8AhUNltXVAuP/YPZe1WaJe25HqtlPDTZcCi
jEY9VC7QyjhH5zGxGWICfq+zFDcJmjb5NlWpyhIgdNVOkW+5WErBwtWOIzG6LCAQtK9A60Llkkd3
YRwkbeCgDSA6jGlcFGB87vrXeOyGl5xPx/dc9cvU+n2S1r549iQYwY8g6gq6gyo5AFOm4kpo3Y6D
HelrI9KSFWsLuwGImKl1d2r3/EEjIghNoeVA4p1D8iCXGy26S5n9+4B+XkXQEoRAItqlJ/KQOcqO
JVonZUM79b9A4apOjKGsN1wQm2pxLyVml6RGnq+lP34GOkh1oX914ikH5mcu1KrqTGdMltEgElcR
qHiSl74NuJWwcSGegBUR9RSQo4DR7+vt8S1uzDo59b0wEM9KjQ7/ZFtXNJQPLIBCROLZbVtGtK5G
U2N2mD5WicPSUwr2PBK9rRE4LRRe8CmSRMDSiGw0ECGXV4dfx0yJ21Q8e4fiDvx5JrFAq1zsatPS
6GhlMpVW4riF8jNMTk3fgMThwpinA7hAGxhPUKYbTjkFmzP0GGVTuOqNq9gk/0Hshgw00P4Tzb4A
6p/ZucCDSVXDLkEDAVQFLLQwFu/8i2ikBig6BIgLU/ao4P+86R4i5/cNvPBqQyUSM4tuIzC8AYN+
ObfhoHAeh8DjHOQUNSywEbreptmpILKDUl1jbT/KDTrvz3g2bn43PQ3qMqq6sDzXywLmN018sZDO
QhsbXOHwIPDr0LZpjWCVWyPFWRunOAs/OHHsco7DOPnPwiyvJHPjb1MDUGPvurJkYA89JA8bJw5o
uVZLWzxK3+b469Hw7Sg12iinXgzbBYhfKHMy099JAHQafGAZHJhZdphfI334D9I9l1M8i5QbRO8s
VmFYLcz4RTaSa9LvicHfIbhI1hTrl25A5JSgnIO0IJCI6mwrZQ0Sa5reozul3/Wt0er03Sd2oZto
j+6Cl7Fea4dZcvDfDM5pR8VR0CFR3+LKRWMxyFlEsLeYyh78CWTb7V+8h22C98fay33N6mwnIcnd
N2UPq6A34zOjZiA6/49GBk4SBU85aJzPXTzXiayJIwm9NuJ9w8kbSRjNBvyRRDyXEtW4Tcprz0L2
WXsgcLLFyOU8t6tXroBpvWYHlADliPZO3KICSLkvXUMSxHnBh5l07ox+k7yyjW9jPtfipqkq8IuV
+SIWYG0C2hRWJtE8+bk3mSM8l4/5BiX8teT9AvUF7ns8WicOBVAsz5/nXsAFaQBGQPTN9vZjE9pK
t+0HwE+ME+cKqHBbMS3MHKi/O2UlGllwdxemp9jomxPo65HEOYHpGMAb3QjDo7T1IBH6usr5u3R5
XZiaXSdRJfAJJ8HUDu0ep5N6myP+M+Q3VDRX2y8WTgOwI3hYKcrUPfjVqfxtWExU/FyXcgmk4Nmd
aNipC1rH2uRtK3/C+pm/3xlLr7gLc9PnfDM3SIOnDh6GZkLS96A++ladGd6ev2a3LjHJnTverlhc
3J/y1GaNthYefayXFqGxGZZpwTBAP6OtZInaIXoNTyDuofKxrW74cV9nuVmv3hqLGwYiT0A9AnMM
VtCZYajRCF3ciWcTnJkjnhCRcQXCr3N3i4TOaW0hF5q/ptwRPDSUzME8Ls/ebo0WsyFoCjR8pFbB
m7FueCw0Ez4BxDC2/EQzgf+FSMu+KELaFTkNpJOgIjgKOqsdzkKyC8ZtAg7rOncbNGcU+1iE7MVt
JxhyZSjPEvS9BpNv3xPUN9aEghYPtoDsvz6Vn5F9nk1WUKCbuSNMPN+DN4227iY2WpeH48LLC9S0
2Y24M2sVeVwwKf2+QRaIfTBx30zPT1tXkjj1cR8MJxFa85XZmN6pNXVKQio98JVlPSEnZsghfXpy
rtoDpOPWGA0WTzyCdBGVK8DaELZf7pXeB+ZKF3H1ShRKjn5ueAJ4dwHXPHX/wRt7eg/829RsphUv
RP/uCFP3pvkob0ufxhwVDjyCJ9eVV7pQFiQiMbnI9umT0BneOjNryIqpfhXj2iOP9Qt/r+56s72T
rmLrTjWcvQDuoIAGp+p8eyudzxVkIh8ydw/R8u3tCSqkv6/0Qvbk4ltmC632A3wqp6FNGjhQcHHZ
RMZyy2uZhKVzD5ZRcCygpw3iXrMKUktKNR60UTo35CbSaZo5vtUjbMusMD7/PqKlqBh8lH/amsUy
A9eLHsj14NxMgFb0Wwikv4ZnzhrsffYC5fmtWxifxorVpZzYhdWZS21RhaijTpTOU2oeJLJ7b6ts
2zvoDhyt/b6CzOTLOBqBS4z6/fcBL91WIDLCi10BlwFaXS/PSeg12chiBa8AzWhbn3a3Uff0u4ml
XQI+BiQaRbSkkK/H7LcbqhpDENrVGFwyoFlWB2ku20fpNlhJ5S1gvaYnBVhUkC+esj+z3Sg2vqam
HIbSAeY13PsPQPYeazBxtC6FwPgbNiieq28Q6eSsV6mmweAIK7OpLE3n92+YRYg1kQOwMmrSOSdg
nqRiXCfEyaRRf9DLoDw3cT6AAZGoH4qnK8zMmQcwt8wF6qH3R2D09LJtUqvpBvAblkk5SJTEiDKo
UsT8q5jKaJjJWxR7aFlyNTEkH6SNwHd4GWCxQpQgh+ST7C1R5DSxFS9VrYpjryOgIFdDwAqIYVcj
e0KfPNuMQs9KM9U5clbFWrkDcW1yFPOqRTqhEYvSABNsmRtSpkgIKdBp5ON/B8NTlKsVcphCUbic
nNaApqs6GsGDSDvERErcIlFHNygU/10kqMUaTCYg18+aTKBj2jZbLRO5TVKAs5EmQqG2RiEmLAOa
PeE7K6uAkqRA+qOlOQuqFz7pKp4qXcc8Azja+DXFVNV0klJr6e+7dPHG+HPpoDVyeRK6sAXiEsIY
5+iu1NB8TG51kGaKOeU2wc6zdN/2g5Vk2UIJ4PuWRbx4aXPQlHrIUAo9B3vFCG6vI9M/CY4A2obE
ShyychAXanEwh8ou8M047T86+QEVzfQo87A7rWBvtvYBajUlGoZy+kiuQX33khcgDDWVxDC43DFX
bovl0SrIO6LWMbFrzA4HkUNvUPpUPsut2XKnMT/F9zIAPBXlN9hTqgSmqvrA+qthrWdt+uX5k0r6
0/L8BvFzMS1GEspn/VEsjJhKlSPm+7x16va4Eg4segDEFiBqhk8l89YLYDVBQ9tnMh7Dj/pwYC2K
+StVhWVP982GfLlt0mIQQ8LDRmUfduD+AFlUYN58eLa/b6H7s3VvP111c6+tvk0XB4dWRllArzOe
jNOff3PlnDRyg+CP8nkXwszvB3AKXH6s0bffnkVsDGldVZp+ezhb23OAxrzff3/5gH8zMIucVNJH
YKqBAS1yPSdAw99j3qLUJqPMphZ0lE45U6ie77tmJWj7ijZ/G9vsairB3JoWJUzn1uHwfG2ji4p2
JfpwQDO535ebq6utSM1bNaJQUP992IvR+NR++q81m5263o+KyA94eYIDHIbPZ7xHqGwBuLO5SXZO
8fnwlN5dbc/o7Di5EgSBfze/fOj/ND/vFuWEgpe6CENvH4X99fQA8Ezohw7Xtw26Ep1oZRct2sOD
DXE/3qdofp9NdQ9ea0EI4VJjdCEeoOpAzMYa7ragwXn31og8lyLT78Zmc6v3XeSPA5HOEEWPt6qR
3LjC08oETnfAfO9g7eBRwMiEvPvsXGRt7DceS+TzAanDHW8b7undXRMyXuhdQMyLxhuktwSEavw8
AsW50IgKDxlWhvdpv5Y083AvvOq7681TawU3WmVeGaBKPrfn2FxJKSxFiGjAm/itIDSLL7h0K4nK
UglaavI5Ul7L4WXI71LuZRCt32dyoVEVY/xmZjZGTpKyRKkleK/HyWsGRnuM0MlU0tc7iG3jPMiU
7rmTRru90RhKDNbSEEItHARcQNrGUA34/YMWdw96NtA1KqDTYX4fFoFY8uKgymf+mbtOOkdhm1w0
gWxQVmruy4YU6JrpeDZieS/nVxVBRZ1rATk3pqbY0ivvuVlmtbFbrHGwSdLSbkVNaqJFI0Aez6Io
zve5Ik1hKrdq6BBxt6M9SkayeT5Abam4BZj2w5/qKAkVTsmnBYr2O3CopkeghUMTnI7n36d4qdKA
OjBoilQJaVtQp10O3Us5XfADbC3z0BmHap9TlNuN6iHZpXuyDRRIgq+d2AV9aOzibzZn17NGkFVt
EthEoIHsB9ix6DPumFsb24w6b3RvNaVhuRP37sm8Xxnw0gIADIS2EnQhoa115i7qRp4YCOBvudsi
0W0pedSCGwksPn1mgZYs6gvwsTsIvzjs7rUE+eId+9367I6Vw3bMZW2Yhn4wq6P+oPKA5FItMj5B
e+iujHXaTHPXiKhAmfp3kbueZ+hGzesFLlTkcwqYSrOBxGRlZIFqxlELvLZm9pHZBG+/G128y78b
ncVALByyukB4i5j9/tE7oMWKHq5ruvnojsfjQ77fS8aV4brG/Zq7WAiQgOVH7R7xO2jQlNkpjsvI
i5Q6JWfxE+QhXecwE1Qy/Zp66/T9s0m9MDM7MbnsJ3EDcQJkW8bCGSMNc8qFkTF4kFn5fS6Xsi1o
uUYkC5Y/EBHPn+w+BAfJ2JbkjFwknahyb5yjY1Q0mOQVdytHYzp2FwPD5QZrOBfQN8ElM7tl4pEv
u4T43TnTEt8MGAbGuoCt3DI/E6+TGSjYQfNhuk7nOLGOaBmpfK0999fxlWBKbnpAZvwDbFpOaJDD
Q2PJZm3q7WllePqP0zAzPDt7JCRRBqaZ7uwrV161426bjZRuwsBGt2nbvKjiezoYgaHsAYbJ7Tiw
X/WXRLYg55zoT2INbkczvYFs9KE8D2wThw/gjUhEI9kHTuXRugVqojZRXOAs/y6/zhOj3etnIXrQ
UiMwoRFZJdd94ZDSqEOwdbnFrVIeK6GhFYBjHI3c7AWygqdat30R71zZLQC/3YZozoz2qWB2opka
MeqHUPbxKdGsTkKriNhA3bSfUPWHkqQUgB0UwhvuASwjyAvIVnCQX6N6FXI+HaUfW+XbGk4X6rd3
ju6FKBRransmANrfQ+VUasCDvRfAtYePUU+Es+rAWpOW+3FNfy2gDAlOFKnBvjm/N+JgaNVpAQU7
uFaRq/IgqbriM9dszLxXm6PwDtmJ7ryTHaDSip24dqaXt+Gfo5hdQGB4HbTSxzGDSoGZXUP7q72P
sUVoufNeVvzHD181m7HZlu+GMiOtMNmiAPGR3JUSi5yuPFpQwSjtbicYt/r/WnNrMor2FLyBEbyB
6v5yc6SDUtYNH8NoUzObeUlCByHurbzbVCm6gfoGIrUBv8Yk9bPS92UX8Suwp2gZ/eIs+7Yp0zxK
IdSJpYuiZ34EjkwESuUqC4WpzxfVNgmEkL2jvIfivvjgryvNhJ4Eldnx90n/kUuZfcZsztHPOGR8
FnVTJT6zOZSoKwzZs0LUc8rrVF2Tmf4qmP44jCji/Gvcs8MYkXyU+wbzLZd2E1Cio2YbRptKNpu3
nFB1hHJEDkY2QzlC2T3dxKqbvwkfLQTQ8MS2+HcBHX75w++zsLoas6dfHYQsV6G/g62XJ27Mbohg
BK9+cacbKWR/NuyxC/cxpgTSWYoZc7twuPn9E36+7LESKlgTEOpBsQX11cuNCJUu6BEVpDvXyi5U
kCM+ZkddMhoIhRdPxMto75KMJpuSQFQDUI6I6jdC+NBL9gDJK4AyAUohyOV2VIocqTso8oas9sAs
udLpHpz4JRGEz7P/A6pjspgp+MiKKtuoxwIqp0zeKI3j904SbmPyXOtHIt3+Pjs/EwEwCmqCicFC
UqHYNlsgCa/KmlMgQBjAcYc39dgbYw/e8TI8RtJzr/Cg2tlWoi1AOp0L8XH6c8VWOlLnTwGADyFM
oQFDBylSHs/b2d6NOU+tCQP46VF2HrFDtIhqT3hYOrmTOiEz0EU2uLENeMbBu0HXk6kcMrR5oHCP
//4+IZPf/XaMfnzKbD44tHuhy37kzzzazaW4ozF/hSZrL10Z8/wNMDckzPyjBGqENuZgqALzYCi8
995RKwsKzjmLVMRuUiPdSQza5c3zwDL791HOvNMP47Mgzw/HVs5rnj83+V3+4qW3I78NWzcUTKGx
FW4luTa7TX9Ym4XkAs9pDTdgeWMUc5S7sOugl8TMtLpOIQH2+8hW53V23CFCxfc5ATwy2/CWX9sl
72bQzQMRTmQ08P4usfpV2ouv1ZpvG/RbgPBAUMBh8vXg/3brCGE1qKOI1UQ5tNUc6PLYEdiuIROC
zkjhdY15ZnGUE9UQXAUUl9CCeenUWMSDsxQt8udItkhikMaNNrrklsMRQWSQfNa6U+HGFby3leld
2jnIMfNIG4IlBr21l4bHuFQhXQxYmMQC715hQ+f0IipqkDMTqZQGw/MQtuk9pDSjjcCrg5uLUWcU
bZmbWpVUwMKPh1hIO6dW5fyUoFvteszF3IKDeCmGKHd//96l44xyOHBGkqjI+rwbuU/5IE88fG5Y
2wx3YiA4uSlpmfG7mXnS7GuLT/EG+kgUqMPP39ht69Udihqg66xMVIuM6AgOzWN6UqzovXMaqBxw
FrH2qh1uiNOZ6Ya3SxTMQD16ik19A80KRO2hza14s6/X2nxffv+u+T7JBdGTJHyXKn4oaeK2dlOH
Vo/kju8/qx0eM1Jm/NOH/p+3/r/8j/z4j9+v//7f+Oc3iBhWIWjeZv/49//L6qZ6ScKX7C+UVR8v
7C/5519um5cmrJvwrf7v6cf+/Zf/fvmP+K1/2jJfmpeLf7BA2t8MJ/ZRDTcfNUuar6/AV03/5v/0
D//y8fUrd0Px8bc/3nKWNdOv+ZDc++Off7R5/9sfOFzfNsH0+//8w6uXFH/vtngJf/77Hy9187c/
5L9CZhc9q6ApgUMAzSY8Yvcx/QknaH8VkL/VoBwAXm2cYLjeLK+aAH9L+utEIoVToaPjVf9iqalz
Nv2RqP4VnGITfxCkiMC6jATevwZ+sRx/Ls9fMpYe8zBr6r/9AXTYpUtGky3OLqKiCQ8gqhNz1+Ux
Lga+DuOk/QSXidaeAlVuC6PWu4Y3+0avO6qmoxBQZRhGixPKdhc3eudqnSgDri8m/pOXeUxylCqV
mJFrIFJ68CdKFrMWszQw42GMDQEUS+yF4RHHaFUKSBSDVCRXDFKoVW9AjpEp0PAbxeq24MABEMmg
RzyibUeQnD4NldZivUxqZ4SuoEd7EG+3VFRKPgGLbwrlWj3hVGJFChhEw3TUSiMUivLIiYEOejsR
BTiTLyNApQIefbd0hH41JKO9gjsHCt5Dhp+GXuU0Gsk+pawOJOCOxKi8QhNG+QT4uSLsmn7QHS+o
gDFRukwHUUOTTM95LyrQWM/CkYFkRxUTs8g5XrTwI3uv8mURwLRuuOn4IvWohGfeEyfmvG/2dcuQ
5y39PLYj0urKdui7brCSOArvQkEpLF9JQkgkg54Y7QtQhQ6AbYuzwKybvuyf8bfBg8yKvu3uAj1X
uJNe9gWzK4/wITrCc/4mSkuBHFqonAy21NRdbLajDgLwEsI/Tw1CT2ZwbY2KBV7Q1XuZBp56G2RQ
WKNgrSpGV2N82xtR13dPJAuTBCkR1DGNoveD8cgkoYxtreQQE5FS8IGPDwUdjTiNAIh21zbI/Weq
euXzUindqGPZhqYXhRjFpFn6lLMy0Ddx54mnDgEpSBvhVLZFM46+Jbdt0NuDPlSyUfptX141gQRk
kdfV8mBqvg5AkURavtwkioJHDOTwxi3S9SFUWvlEe2Q1quhm28peYkqEBQ9Bpnoq6DWLGLej12XA
1vh139E2ytLyqQvT6DMvggTcPZnsC+85qfqj2gRjZLA25/qQipn8IpQaFgkPrs6zPcjgakajDSEA
sjWLSrPCmQog4En84FyQuHsV84iJNBf5BicpGfnRDGOvaAzieUy8HitcHFu/F/BjcpjXg0CrIfNr
qwy5KmW0xMAwu+2oeLu8L4GzKuVOg0qsrvfHTC95wSwhV8rdJnKjQYGME3DYGkh/tDSHaqdns0FI
AlMAE/WxF/l4kI1/HMWmqdowoFHU4icKAn3e5z6H2rYbcMMYRTQPJBA0GhDIDtJ3OZaSEZeCznqu
opDCAQiJFiTQ9fs+yBXQB4ZgMBHMUe+LJ62OG/EahfzWs/+xXUex9MgjExgWPQWKDJQ+X5sOHZah
77BKbRpTrMcs2wdxJ+F0KMihGlGtvaiy3wK+GHIlNn3rk0ex0nJlA8nwSKT+oEpGQaL6hDkBPUwY
DPIT13jxniRqcw2qb0BAkyiQX3uukxuU5PL3KE54V5REEKz7XmW1tQg4fg2UqpIVTWL6mti6fpp9
+qyvzDFDNzLC3jS+UqFrHBlyzCMhGOUVQzTnNRLaUnmCvpvI4x/6FlovJIlFKxqj4akvNPUqV8GD
q7cahFYy38+fu4TXdxDKDSXk9LKgM1jMRINlHrgN8jy5570C4sGkyw949QzAr/hFdJS6pmDGEGmS
6wsINaHRqwZnEE3dakFfCVipEK93mW+b5qSJHWOmjl9QQCqsRiLmp4ZcFMtYCM4gwrWmmCc6mGM8
EUq9se6HIh1IWZqFoA4Q/4OMrSmCAemoCGm+F7QCayBx7I71OjKTXk22g9pHYGPWkDUpmo5AYbUK
b4YiiHvMoTZcjxkr936XxxZwYAPccXOO1Sa6GsThk4+66kET8pxYI/G4yAAWLuM2bZp7D30c3bKx
gkhtyao9Rp+YrcbYU693CQ3b0NvEehcbRQKyuiLG1m2bQqpNNYyy7SjjQENfFqy2XK8JRl7ohWQA
1o+TGwltCeg64InwZknwyfIhvYXHRsq1QBdZRqOiLh1e90GGVqhpcA2OeT22urKsbOLXqQ5/oYyl
EeBOEI2oTKP9qMsQBtGCmr1pAbR+6QjhYNQ5y9Z7yUeE20Kaic8srUBpKXNq+RqGnMJbnscPt2VX
Kg4f+iVHEyICN6MOTaMB1RqJVu4rytWYgLKFB7WWA0/C9mkXq0ZWy/4WgXfpJpk6PrdD1hg+E1lq
l+gVg4Q1H+WvuBohURCXTehGedS4aV6gCxMs/wlttEwWtyHCdtVN0ojLacuwYkg8xe07l/fyhxK0
nx4/Vgc/yX2zQShyHmTde9L4WH3mtL4LTbkuXpusywoaDaFnVLynpdRXW5ACYV/AVKyruwjtEvqO
T9ryRpYHz9QECE2DuKMrPga+qT+1qC6PX+zAVMPZuyKS0rwBWanesqAFaLuDMAGI6EZ1zzJIWJtV
IgIj4onaqUCt9yWthvIUcUp4A4eZWjWEBB5ioSO7RgugsKEV3kFL4vGt5kfhgY1+bCMz35wI8kBG
MTQ6zfghN1MFOtBPjQcsilGoelVfpWIw3o1pgbdgEWtwDE1dFa0box1Mf8oRkflUTLgosKJYyGKK
Z52GtquoHQ5B7ilPcQyakVwcAVEaJZJ1Fod6dWXooHb+1JpOlmnUFfW9Vim4++EOoD8ThuOI+8QD
OC8IG9HOgrRlhtjIuIyjDpsI1OCZpNpdGEFEALdB/BArTavYTTy2O5lkrWoWvJ44dVNrEF9XWwLV
5DJv+NOQa7XbNCn5SCM/344BnDslktQrRiIoyegEYL8EGa04hKmF7BiTwe+LNdDOrS4MNdUQQvIo
Xqg53JwfEe1RLPHRBrjRImKmpFdk1xNR6DK5ug0ACcmwjXMZh8sUhAz4rNzLuA9RZQFvd5ofeqaf
DHprEE4EWYbeN3bXez4acos21HHdFfDdAqfqLeWZmPIIS3S2L0gOuEDsVTUz61JUuJtODYXaRP+m
Crpc3JuQXVCERHjOQ1l4ZpI69EemD7yRDrKMQkqIUAh3AN/yNIPgcWBVY1uwo4JIKdwLKH0CmeMN
YrP1CQO9jwh3Hu/1SK8fwwF657iRtXYrh10OYQlEHZDMSkLcXENVFO9saEji8Dky3E7cyyy31V7C
9ZHoguRKUZf6TtQ2IIAJdLUw2lEDPLnriMLRWuIRtcooRaKAX8qJQEFi0B5Jp0LTLQ6EwmFSrO8A
ENE1S0SAV5ss63h3AKYDkr4o1+4GryC8EcZ95EqeH92IrMe9Khcy+URwdKWkkQAF0los1a0g1b1H
VWXMWqoXet1jS4ZgoOS8HhC6OJd2aa0V8v9j7kuaJMW1rH+RngmEGDbfgsGH8JgjMjIyNliOCBAI
CQQSv76PV7XZq8pu67K3+8xqURWWGeUOGu490z1SWyOxScIYG13U4LD+CU3XPs/IZuDrR53xJZma
GnD4vun7HncoL1annqJaDF2JcTeZyNlEUXS4lTn4FQhKsXwkkWdFiinzuIbR91RDM6NY31EGfDVj
s7xICJtQgs+mvzOBjX82QTIfPBG+qDmqrQqKM3Lfy2H6gAoByudOSPz9GvPQgzyLpm1A6OyKSJbe
j3bOZ7SkYV7vLSaOiBlOZ6g0lIVod20ZAmOGbewPA921PmI8Wshyu3MCwqxLdblbToIbND5LXEzM
tm/Z2kEf3GRj+r5BkFi2PPLAKESbviFTQyCKdsbZUyxQxJ27VbCbcEpTRJoOCbavQfwQ+gumwrd0
6sbbbHR4/p4tvC8S2yW38cozUzXURp8YNM1fIjmtR3RS3UfUMhTzgVTuR7gE+inVqvf4xqIGJA5x
9nkM2bydqaRjX3Br6Uc9N3LOtz+aACEDF976vn/rGpbWlcHw7f2wArpMT0u6TXAYEeRHoFWpN55v
Qf2L8a290Ja6M+7/9Axx+HKbwX7UFZpIO5WDYDsrbUZALKL6m6FGCNn+WQRmf7OBt1EVxHZ/SVaT
zJXIBnaRvG9/hKyG5007lz5uKVZYPsooKOj1sOCBYZgXFa2IMQgb84Lye0VkO4GXxm/taaqvDaFQ
TZfjwfd3oJAUhggRU01JgkDPSfzg8TJh5kbrzth0cAPJtFnz3tABL3kh8Um0dX8g6SSeInC6P000
RL/sysnzkLXmI3Mie2l83VQJ7tcyTMhACj7ugJapGZPHGNv3Z41RTshOQsvyvtgGkdmY3SRYOcJT
rY8akN6XwCi2lvEMmyi59l/pFsT4b5Vq/7CGmUB6r1oOaZ/ATJ5JZXLpVtJDA87WE6Ra441fWnfE
ZbnlHj1lKpNkKWoI0qc8pu6RovI4YozX5zZJmk8BCeNLaCIcFhiAddoHd0L15h8iosN3Pm3Tng96
E5dAzTurUJyYY+zD8TEkzJj8OgywObrI2bPzcj4IH4Bdl0FyTBAZ96YpO6iBrw/zgjytvJ5ZdrtL
pFpAHLLnfS0otmi2DxfkrHSnBZEnMZhV23dF1obpTatceMbt81NsDdKLiV5PXgSsSnGojmWmSHxL
u8SwEnR/q4qFd1lQLHIRzzgl5d2Q2gFRTm2GI2LC6sRdn41Nzlh2nfvTxe+qzaCCn5uuZFOA0pay
tBjQ+BW6W83j0LZjJdi23m27/MkX/K3VL+RsYiYvUUfC01rHRYsLLap0QIafaTexqk1m/ZDJOd5R
4SmA6p0ZVn4U/bjcA/6en8a67o/JFJAbA0mWrOasRmVpE5Hk6EIonBGLnhD+lu3sIAl0AbaepUDk
hOpu6FKvT+E8ft2byd2gvEACrI/NrbRIBEtBWz+AeJJv6yBWXbnUtLibcdF/3jrnj4LXM8qLcEFW
e5q1GwRIiDwJsT7P9WRadnLjln2LRmTWjzNd8PJZveaTEXK5BJusSb61mmbVEnbrL2k0GpcAVQ3O
yQxOdDMhn28jsf+WbJF8mKdpsjeYY78+zgnBJsLsShz3ZO/MD+qEQcHcLzuK2YV9Ngt6wshYjEbq
k8R9q/sRSQIdqg7sXt8okg+Adk9YxjtqchM1NN9ca18i5EidUYzPXSEorws2NQoGE7RN1QRDRFTN
NloPug6/RFoHl7FTbTGMIBu43rr44Aj5oI4mx3BNxiLoOncRNWnODv0HZmSQqUKNgrvVdAvCb/qg
Pmsv0BsEy+hPBiD5J7eAZixwLvC+ihd8ZoeZ3p+ndKyXYnGZAxyV9Y+NU/oDuaexRHc+q1fv6lcz
N8uDdHFizpsh2DhJH9nu1YzrANo0s3QpbNxtj220kvrB8xUWIGSGvY1UmgpBftvRzwiaPLhmi2J0
K9SX2nXyGfXgfgg2hlipJODmW89H89X2jQFiptfvblt6U1q2V74l8rgOMjqi8iRpnmZbdONWPVXz
sJJ7XID6mw1I/yg4ZnyaelVowfYtvAvR+qsj8aY+b1JuZzCt3dOwrockkeleJo2X3/Z2mTyCZfrs
HIjh0rMUxilTi1MQDTgo7C5OiQKGsqFYt8UY2/Sn2aifC8SWpBAFJ96iBoiJWY6OxvtTsq/2XXMP
YN+G8/LoTe8x8m75wHU8vIDzcBiVNAD69uJs8W2Pllhs9DTu7c9oizd+s3cL2KYGs922Sg+OfOyG
6/d0WO6nLhwqjEiJC8eS9r1tRvpsTDcgBwieUDfT9kvWz3DUNBZ4YUJeVB25HNKrwZ9QM2ceMAbS
+XL0yfCjbPFwuyIP+4x2cjwyU8cfZADD1TdM3GH4bLmoNYb0La5Xl4sdAxqA9SzlNof+bEVEnucO
NxFqHo6twJ6DxNobgH7XcXvEHAwh0R20Xv5WtQkRVbgvSDHJZpb0+Y6kcZQA3Lb31GTBl9qisttm
ZerK9kRdMrU6YHPT+JEIhhpO+l/B4LaDDmX7FkpmUVjVbblkvLtxmTB3fbPH92EiP+0E1f+4jj8S
ldJXPs/YQfMwjw8S9HS0ufltiUbR3pJ0XN7miJMbPabLl3Sk4DA561X42KGOcB9IJmsAwiaWYkZM
bTtboh/CbNB0a5tgzyd4qMwBUN+oH9t9AJiaSNw8paB6fk2GGBUgM2hfcn9Fguqopfoo2ArgUrMG
VWq2KEryVmLandeRLfUqJpk3Yo0uZKT4A2js40cfbcMrblyzHuKxRS2lNtVwCAUawAMrmpGhDCaj
p8uyqFqUSqCoykXab22FiBU33aIyuaZCLQbHjIsSNF14pynAJzH0/+R8+t8Qcx4hvR8JnaAGfo9A
1SqqYT3MfmJmgr9JB0v5ySOlqy+8apYigkdNlWFt/H3Sk+n9L8zCfwP4fwXs/066XdF6TJmAdAGq
7+vk4T/ku39hF9N4nXWg9q+pmjFXM2P22PgA7giArmUbaHtSTNpnUvfRUHSW0H9gi38TIOL/HyfA
DK6txzVuJqG/sQVbak0jdDsC91ox73hsyLafEgLTW2GnIT6iAQdimW0+MHmyEqSyuXjdLaACf+2x
If5BUe8G/CSsryVxJNEiVHZoU1O1HOxDoXCIIUCBJgMmXw+b+CfR2P/8CpCiMTzECBl/CKb43RUv
Ei6IiwGG7zQQmBVIxwQYaNa2/ns9RHx9naCLhgqXZlhFjlD6reu6aD6YBABttRkLiAlti+5Kz1vX
n2tLvMRAhaYOj1yEAymjftbuUe1gI/PAd4z8Qy77b1INvAWUTggXAqsEiQiy5397C0QghtgHkczD
oO7jozACUD4Zx5DCkwqAsVr6IJCo9uCtQjOX4uE2Mrg+euK2t2juof/dDXFrGfzxFogmsfwH2dP/
9iERBoS8AwxphXw0+Y1wZAz3RVJjnFY8mW491gzxhJdhbfC5UHs8LWJrf2aY2DcVHaSm3/5cFZnK
sE5C3YRxJbqmBWIF+ySSWTzfs38QCPyRJ/tvSpRjOk6IZ8exnRBcBAHeb8KLqeO7zITuEfoisQZY
72X6IRs9rRXx2OFfB42nVm5ERP1dE4ZNkOPcFN19g4FuyByD/YqfpJxqEFqhaOUBXNjclBufIwyB
NdBxT92VFgIkIBCgtvjwjfM6NnlmZDwBDuv66KBRQLtyGNBzoKjW6ZGkChJTg4X0C61T94yBngBd
Ww3ypHB7Sr5CjZhuT9ss4tfMMcyeZMsyqX9aY1dZ2t8fDruObkYeLxwQ4Pl/E1eCuBBTrSHIWqzM
1uc/D9U5nDt3DCZgkPe4F/h8iFvwMWWijI/PDSJK5H02CofBndovAdAP16M8lHrEXpodwzaqtQv8
ZWg1QrkxpnmJ03/Q0/wmOL++1ggRX0ihgNIL//Z7ksMObmVIwEvlKz6JuCdtiu7MLu1eFy3KPlWN
XEXsbsbc5KYybRv6y57FTX8DiyD+PULf+QACY26P2QiKthgDHk0nnIx9d6GxT6PDEFNOcjC74Vzq
3oJ9SocGfzV0qWpR5I002yBysF36dYqHfj8DOOrewVFQ//qf3Ad/ptDgGImuyxihlL9nt4st8D7q
6y5Hdv54bQKaom+dRLrPMN3ErQGkQVWMcihawsqTbJj/YRP9pjbEJ8BDhp+AUwYDC0ws19vyLzfS
LjD/YuxmQOKindUBQzIj1MF7CljkT1YKjzmJzlkdifeWqMXlUpjryRo04Xcu+IRg+wlW0zIEvlwX
oQTcehjYZj/GDvc4Gui6PpN1q3UFUXx05LaXyN9Cv47Qfr6TYc2HsIamIgLWevy/n+4fjqJ/b4IE
OZcMjjiEgsNTjNkQv0e3cBE3tI6XH2iu9B3AolEWoZX49AA5sjs0wraGqCdBDk/Si68THYGIJonp
6wqxTDWrtmxcwNfQOHvwAHfL1XfdS+jc4kGLBXBMW99dYjti29Caj10BAmo0JaVbcNe6NCmAagP5
Tz3r+nIaR4Qve+y6asgm8xzV6Of+Qb7ym0zkj28MqQKG1SO6L4AS77czURKVSK7kj4VdqUEG4gZt
EARiKP2hShghyEv1esAaU3dybVx75ArQMdoKdGaLZsJV//cr+E2fcP1AV7sD5IBQKMCR/Ls9YIii
FnWQv54VuM7Pyk7kpeuyMckbG9S6dCz2n1a9BiCjF1m31cZ9Wt9m2YhsCG4hOc43cO1dHjQ8+zWK
tFuqbqAYmsJ6Fhzs1A+/TMvBtvJJD/Afj1q+0C11aBGvHC0OmulLOCEIlFtQDrmnFADkHz8lK5/A
N9CVwJ/ZrO1aNgQR5oe5JlgiakGyCcYHowPls+qRTHA1epV+COap2MDEN0W9s7Y9DsrNWNHrCMBR
oq8Q+JVbBCcmTpHlPRsVfpn8g0RFoAFrTmNi9YnFUXBIoVxAL8xrW1cqRVMOprZWDgI3CZXVmAxZ
dB59d1ULkLC/9RLypznzALW5QvuW951JZL4O2Z2kUxwUYxjIrGLLgAqcS3lNDMTTJZBrWzBmf7zY
/0ga9KoG/PN3yc/fxUT/7679btSsfi2//6m/yYb+/9AJQd/zl8X9P3RCJ7S3X43/q7Loj7/xp1Io
DP+VwgSHcwGXLqI/rmPI/lQKBfG/4M7FzyGihy4WbcW/hULpvzhISGQ7oZa9zmjDB/hvoVDE/3XV
ICK0B8lCsIqmwX8kFPrTifiXsxDYKOXodrKrmAkepPRaMPzloIcAYLYQIYAUTslHjSoA+0TU+3Ka
leQnFsqx8Fg5h3R2JQ3r+5ULeoJ6CAO+0dziEAl40Y8qLbt++FSHPj4k2x5VNukGtOgbzetRsYPr
9q2yQcPuJhYup4nHX1nado9Jl+BC26drY4cps1zGX/zGf6zJcbD1VzOHGB82pfbSgEp8DFOmb1JM
5ChCM4pL2BJSTe0cXGOjXXaDU6Z5dA3AEyD0ISxbyKucILTGgfjISfbRecSDTNN+227ulgSuz0m4
kKOIccbVwF8OKyHsDj0EqyjRRqPE3lVZp3VykLIejoLO/bPD1eEKdKXpayOUrsCF9kA5aPrm1rQ+
Md5FMDvN7YrhmyiiwjJuLX2dSAgNyKIIuhCGoUvOQKEUhc36uZ/dhOOhBuPdIrUCEh2T4uskjcyd
tnQ/A3gkr8jura+PE0R95bhgFUArTqvR7ZC3D9FWX1oioCCJa/CBAcXMz6SJm9L7dhvKBnEsLifw
Q75nYj2OiSKVUH762HvXHAgOYaT+dxGZ83hN+hcoNSK0HWq36ODSIbzxtGuyiuCLohqoW3IL3duc
16sEXprsbVvVC15d1MY9zRPT1LKwwY7kxSkNhsLbJPy8emDWnfDDeTStP9F6/M48+6kksp5bTIGQ
KvK/pMwwBkAQqwvVdRpA8I40/KegOXXBMpSu5x1wNbkWol/GvLa2a/JEWP/uAzFfHBrbr8TSSwB/
1D458OrtzI67RoRn6qMXnKLjeV75d62nI5D+Ly7Zz2FSf1N989Cb/Tg6ehqC4dlkCb4AdKuVRj/w
aBG3+xM1OWY7q93cGI63FzcigowOY3BTGZRh009VDAldiKTiow2G7DEa4DDGNeG4qXx9ytrE3jYT
G45pQHQJX9w3hKGf9pHRry4jUVt0wjSYCRBm7aFd6Xi+uqTvwfY5lFU29G8+tPh1jPbkkIWjvJWx
MxXt9dOsJYys25S+ImB4eHLexoCPeJoH60ZOS9Sv95lJYE5Bu1Q1USKAAAqP6Ro95CfNMUtMeHYA
ZaoubGklO+k+Gd30eceX9tYixKYymtbneJbNOcQEg/eVKHa3QUQFyRGSdAqooT51o/mS2AyD2aY5
BpnWNXVu1zgpR4pkb32VAEXdO2g+KLsgFDxmHUvLIUqAEHP1ad2NvqeQ1ZxtiIu/l40skIsONw3j
7W0CJNVLC4WfN/hcdedR9INExeVLAdQCtAFIjH29tOZK0FBRtCqgZShVfFe3c/M8cLLd8pnQk7R8
vO1FFkP/F70QESaIpOteWjHekInRvIHgs2CgCnF+rKA1JKdlEkzjGZDRgxqzo0JKJMBq8Hg99DjL
3c5EW2LCdHxJ7abvBocxX9mLMkNWdVE8A8ltYM7rf/EdIqeQbGPZryE9AJlTD7Wmt5ZukJCEkTuz
PUmeWxYEwIbT9GbC2Y81GDUVEuSSO73A1dXGOGcbUvgRmpYN3fWanmIV3mVBe9Qp5lm1CidEvJ7T
kd3VC/bbvH2HX5gViPk9+K3DOCrboFna6xU1hLjl05MgUAxks6l2C6VM0w5JgWEtMWSOvGQ++KnT
jeT4OjerNxBkjltTrkJOn0D66mtM9/MwDe1TNu78IINe3kx1Cpgc4z5+cNdAnzf12yMfwDbRdZxe
OSLv2tEBmI/bQiDlidjhzUeYCm9WtOCc34yrrDAl5wsmvmByYZpcFgkmiSrYUsJozs4OQYU543H7
KgYH+n0cKezOfLhxkOKjzgbTDllmQfsrKYBUZV+CbvjkRoQu9WlLKtjE8Q76zhXKQs1p6XgXzltb
gAivTxHf44L5H3PQbSDSp+GITedOLWjSdbUhbgcOEMBr+xmDvsqVqZUjLX7esIgzJCiY4StvbHPw
apkqiAbaakG8ulk3dyNqIMcJkth9NiGOfQ/vvQ9OC0jCR8g0/GOtW+ihgvEBMteXtBaXHtMkwplC
UzS3j6SevmwMLPq0CAy4hyryHWSXxIE74Evi9CmAqRVhAh1UaLF42LysDzGZF6hAdRntqurxsO8x
koQd/cZ2GP8D97Y2egHIsZ/TresBcHUSy4PaUoSgkpigVQBnaW9vfTrHmI4NpS2A2Sk41j4Lc6Fn
1JC4ghvo+YG8hXk3TO/rDNqeLNPLMJv0ZoRfAmp83JuNceAvTDsflUXnp7TZEDKM6dDzWGUBh3CD
jaiWZ4jXp5neLEBdX5fgfoWvoLT7Gpdc7ksloo5WiqbR7dx92dORlJ7WSZJ3anlmC+Gn2mNtGZhi
xdyLEoswOCWg0B5t74F2gCXBdOQ0OkkcIdCmhtmBjhM4OXyF+IhorVoXxFCTcwKKMmZgoVg6lDu3
d3TAq4G48RPr2iNkTpWO5jQfAg3Lm3jImuGHCZNSz8j3h2Xiu8SzyC1AedlM+LOd2wrMLK0P8d7W
7xot73OT4uKrOzRfMZD3454Jd7vQaUFbEesPgfAxjMXdQSYkKMTaqsNxU+5pexr2hhVimzak82A1
ucYecKx/3vRyACpzBM102afu1vXvzYALs3vPFnkfc/mg/VxFTh1512GzCfYcB8gnZp+d8i9jx5+a
/ls2ICw9kwcwyR+DIWUAyh4URcLOvbLvocXlus7luqiHyMKGAlE2+IQNK8GlFfUdzkW2PG+1oyAk
4rIJHFLhQbjFXfM5olArtjR+BkmwnMSWqTw17FE5DIJdVUVWRqtlXeeqnWC/yw4qltDrvHvNDyBn
zHEbxq+9kw90Dks5hS8k294nCk1yZO+R8/BglH5csGD2rYW01WCc8cz2uZqT1lT1prY8oPxMULYC
8vHQLK8Qo8MW39xL0Zz2KZzKmeAdpYAs5TB+pH3UQ8qVfoAdCSEGxnJJF1wPq0rTHBFGk4NlLBkO
uMkgv+vnugLdz8+djsPTlYjqR/pl18A/0P7uRQ3bl05Ie4riMSgtqXfIKaIXK/Eqe+ptlbBWP08G
vysGFf0dYPSHEGtXheCJqmvE5YVbNR4zu6RAoHwRC1MfWiPuBk9+QpZ0Z6765ZiMJdPmhxfZnQch
CXUEOBpx6GEz85pFFWvNXLDrx0q0eUfBht9Bi2aC0T1FxUSc8O8ygK8UoRHDOxbagOZ0+iz77d6m
8ffR0pcBbcw9ofInqrPpRnEevjPDnga64FPJEKoaGArISzQET+k6YymFa/0QzNuzFsGzrUfY54fj
rPz1ITKYddwIQKlhJ0ob9dWvTfeSycad2+6nVVERDumh9st4t0tUPUBWC4tJxx80EsMdJE0hSPAp
exhkj4CjfdDP2FOP6SB/bEFXqQgYpSIDPa8ejmRgiRAjriGLSpOy+JbBy5NbGCYrTZsLdAIIH5RR
8rKQVFAkDXr/KW2n5Bvy/2E1UFt/W+tOlE2DC1578H+xTpdSrCMOc6VtGWwOMEDCZI56Cp6wHhCF
iuMH6ndf1X2DEqMR51WF061SfXiPTslWi+q/2Lp+xgzr9gv6/dsEN/0yrVklJlThsZD6csUUDriR
DQTL+IyBYqJQm42+MjWFGMcDHVpSI0dQpQC28wCGkLxrVvyw2/SlQd9Awgj3fgwq+BJmcr20qu8q
hPMO6KC4vVHbZF6c2OeHtYZzloJhe4Wxoi/jRA9LDqIPmjuIS864LfUFVGdzgI4lAPtBgCfIprVV
1mcf6dQ2h6UJVTHjTD/uW6SKdejmAufkmkNCrJAarOzNJBGQqqPwKyJ5sx8e+wNYBYRvo9S06nTX
FS6B2G6jApPBenYgQB3PQLLHm0HZPYBG1ZozauvgE+IlaWmjUWGRZuZ7WK/60M/+Mk4N1A5jH2Sf
jMU9vGYkhqJ6SW7YjjHcKh18lcLNkifDCrEHPtUbASWIGGzNE6Q34kgKtwADgJI5OtkYwrR1Cmpy
SsHIXJH+z5t3QdkkE0gaaBbtQ5dN/tT07ovYBzmWOgMOlY/a6zvuY0wQ6CEjNzLBHGOclNUyEZjj
7JyVwT5pyAp29pFtKjzYeNlugg7FQJFC5pRLDc4nMw1EHL0qwjXeygXav4MdZ30zZxm5gRjdXqC1
/5QEPf28rWFQ8NlubzvK7Tfnm6DYdgsmr+PDMUjH4ZQ0cElCYi6fqeMriN1G0wskeHMZjOD0TVLP
d9JjKo6zXfCgsxAAUdKZXytbtgJC6vDOsOXYBuOzyz7LUZAwX4a3JFHqK3QHdYVxAgQ3eR2eQoLJ
Tfuov2eQOx8332RwengIb6ZGTMeEOnbbeUhI4jmIHtuWf9HX9E21BgZEyAiRM/bZZx8CBE15PN7W
zeBg05lM3sSE3/VCv3YGahWzRfwM4/OA1Tp8WQasr9q40ptuvoklJsxBu5MCV6XpJbzuSNdnb30w
9U+WUXeguoddIkLYejP/Gt2C0o4N461CPN4dunP3COgR8hs7vq98ro8rhOK38PMu5RhuO46jZrsk
FPd2t9XdimlVHPy72rtPVPn9XvqO4p5FrT8TTCvEDbILKFRSCMbuN4gz3iG616eVLzHE7jU/ZApX
Dt2S5ASiOCkgkAvyLc7ymKfLDQnwXeo1Xm5W0AXneu3jJ9Zk/jQGqj5mpO9JMeodlgqdYShJ0IXP
KNT4N5aa5d5R21oUgWx70DjTcRKJ6AcZkbvNhvXcsEkjDanGhJb4u9Cnpp0e9RJ8bzbMZtDnUD9D
/Fak8Ykt4zePO/0GFC+c8moaThm40kOWaKSUhFtHbjPNyZMMkUTQ9P36xiJctUQ343esSAcgwZDT
kK7NLYEaOCLd/oz5g807Hnx3gRik/xlB6gEzheHHtM/kq+QeB2uH3FFN99dwgcKbyNq9iSHI3sdt
Qd+yhfqLW9vx7GvWfZjIpiil6gDHzmqcKUgyqJO30INgYhF08lr+UFmHhbDwiM44lgJ42Iz1llZE
IM01r1O2iy8D65CTEDfLBR6lJqww0Y0Gx8XMUV9EDqoRh6IWfd1qmvcoaqAFHLi0XxqnhxFeNAdB
Vzyqxx7f8SgVysaCNx4gLYu2pOKjDh4mlH7nloGFzBERMsBawEVwF7qJfY7bbrh3MnSoHoKIwLIg
I4Hgoa3eXiwkYzuyLBqIUZSO72kbyDcyBdF5gMDveYA+HsqfRE5nwzDeqHRC169iQw4QMhZV8hjt
Pf9ZW+FKiZIYlxhEbsU29/Gcr7xLLknE26MKrQdjqUVaohENv4HcCnPqanLodYMWWodTxTVhpQ/2
BM0C7H4M8sZ8S9RyIxqCOFt4guf+EvebIpD58Oxbk+2PQ63DT6pHb4FZQDM0kDUgG7RWsDLrLAFI
xnUM+j2dwIhC+FUGcp+PYZ1+5UKdV5upglpFcdqPmLcDIOBGwMpWMKmmO1hr3Jnb9caBTEk6chkF
ezUG6fIaU2vmBmkZaEdsM9dPtk6mU4Taq9AjrEJ2Nujcd5e7zJgS0dpHE91NA+2LFvOZQjjZ8C3O
0Ay9R3GSQ01edeAKShtjZpQZi05dl8G73taiS4LjkMEGBJFi2qYgNWCTy8yzT5O55CAVeQeeu4Vu
uMe1jqk6XcFbiStma8ewpGIcKrN2BXVvvYyfJr+X4bAdWp++RnSoWl2vxeZOm/zZI8sBlM2Wx238
zHco3NAZrpAbNkAjRoW7LoYqL+VLlFt21c+ter/EAsKfDPHWRdthHDZtvkMM9pOBY7yN2v7EPd8K
FsSqgLVnxTAn+Qb0Aqp6AIt5B4Ivz1J/5K4djzzNLiNN0SsKfkkZ/57O15oOBrRyjNIMFTwt5LX1
jHAnPPUCmXfdSH/6EMV3otrhGTdwlUwear1O+1OypTnhE/COEIiliMIDiqiH4Xrgcdn1RZ11sAdi
bC5i1VHnUZ5+ZVNftl14ALoHugw0SYrcE3e1wqtQF26qS9uj0W74M5wVZQcIBWKTAkjQj9CB/00D
zE+GDHzc+hxmuEvQdg9hG9sXgzYQJHb4VZkIIiesSRXAmUC5v1eNR3+CGcER9VgZoPNa9nO2TyT0
h2iDfLRvKCrf1FUwuFZA4F+Q9Vyl/0XdmS23jWRp+InQgyWx3XInJUqiZMmWbzKssgs7kEBif/r5
IPZEl1QR5ZnLuenodksiCCQyz/nPv2AbZWv3ZgzRYQeHGpeLuSZ41w+/kC0LPhZA9JSrsLM3WUE1
66ubOejTjRsHzwgDHmuDUXfTJJQdxr1jO/uuGn+YMYyFlG/dMpNGD7AV0/jdS8jZTqfdmPsc8MVd
Km+bOB5XOpGnIW8eqVbvMgFQXOVeui1l8Fon7rCZp2Vfjx57dF7kDSJUUdI+ThNapyqQm2TA9MkW
M1N+Y1+mSOQyJI4rhFZMPptaHDn5X1Kp1hL0cdOP+jY11eM4oxGxjxa9P30ifB+3WtHkEWvClGPl
jjMwt3BYkcU26v0TcI2AjYqXdd+gSzfK7NBG7ckLqxLwULpUTHhvoy9r3X49BdVh8MtbzywOk/MA
+kjpP4w7VXGiyAGJ/VBim8WtAQdrT3lGj+uRttdqH8HMUI4HJCqrSaHV7UffRUTsPwwBcz3IsRtG
LWsYhlDUwNoAy459JCIQ98fZMfdebWwi78cwwMWXjeRADyHo5XvGt+0qz36pBklFJOb2DNXAvDR6
gjsRK7bXmgirMQ2il7AggqgS9sKM70rWs1AIHaYfud3x6sSs8Mo4ewWbXj5ijtL3mybayhmYrStP
Mbq+KRSvTfNiYUDeh+G9GdrrOgl3fi0QpnTZjnCsBr2II55kchsmpGr3cIAHITeeOoUDzmL1V2X9
ChLrBwX6sNJWjTpEBw9Z6chjRDRTlcOZUXU3E9IkNr40H4q2PqcusCsb/Vtp4uQG6aEYhq96bG7N
6Wto68eyDjkv58rfDpqyQDvZ1zQhfY5WxVM8FEWcVS4bHM5aDt3ReDbsc2Io5hrjujG7GxMSblDM
mzllCG+2G7dA+FAeoXccymaObhp+DrLZoYigofZ7o7mFbhhTAolTEJZ7okdAHaC3P9fDXe+xn/jz
k2V34PztLgn3Paioan0KUISUQCxwkNfkj58ZqKzi7iatv7IRrag4sFtnqBHDb2seE+rRUQybCYqF
PTsPnvscoJmw7Fd3esv0M8MWWj2aQU4D7fBizeNN065LX+108E2bxrolRdkC7TCXUqEt71oDxK1D
4VKyo9FNfh0NjQ1Old/MZuev4M2PX9BCI9FAPr61mdWsczv40seh2JWj/Sj8bjrXuqELsWW1nttf
YvRPRVZt0Znd5zR4O0QR2UkoJg1ULxuC6qybSg5flNJ3dQqTvk6W9VzysNB30DK2iED8ar4VEoGs
EzmbtPMPsUkTaks2vim4oOrxtp4xDWgZWrq7yYtubAsGh+ugmTGazj87RfuFqXZ0CFp3ugXMEvnF
yVsY/ALsw6eOEXF3C7/EXKG4Y5W3U3Av03bcDzpU6zkD9mDjZZ7xTUZRr+jl9QVvF7iHdxnKrpwY
xTXqfe8+gcxzxKsCABc2egY27NHU1DUHx7tiWUbf2lZMt/7g7qismdb135QiuwLe3U5X1a1tP8wN
5yxKrySbDnoYCVt1rGFrjT4kVQ6a0LkxU/NeqZcBXwGkm18y5Cy6R9Tc5gGSQ+s0pGI3FMzXyvkd
MrWn6JQM0XBw80DuAMLx95sjJuyxhkpljt4xa9U5MV2gXAW7Nn5UwLiALLD0wzK8FHOe0sm4I79L
IWaAt5sOrCRZgCiF5AZUNEjQ95lyaE2dNYVpfo7kTWq73SHvp4guRNaHsKuaixX639IkSo56YTFa
TRLeI5OXp8RHiMNdgPGt/DOSi2ORVPdxvKudglmpFbxV/NrKtXNzb845KYr28Fg2frmFA50/jihH
9sqPb0SQbZ04MFEK622PmmYlVZluqkoce5Ef+7rbKhHLtRL6BST7S9tOyM+HeH4xKAlXDBTy9Rj2
iCADqqWh3ZpUGkHX3mGWm32BSONzdkPCoJ17xPvmRzGIvWX3t4MXJPtZlF+n3LgDW3jO3OxguOPB
UsFlTiMM0MwOCCtEE91DP4+Di0Odhxp8I/POWcWtgx9a3T4XNY4aNvQbZ24FaHDSrvEnGs6WhkXl
iqHf2v34Z0xNjZ1E0BzmKnuLUekxGuDw6jMKrc5MfkD/8uf64rtJBgbBG2ZO5yQSzwGtowEev08c
yqiIIM4dzf2R/Ar3WIx2uE65PetG1U9yMJBH+MFMemZL7Feo4z/ygNleDHhgcSxG5tMcxMdyZi6P
wNlbm3AYgbrLFSpcMJ9qY0bZreE7E7vOwFChQIV+Qjd8AnOTO7SO076vpbdBHJOvI+HsqyU4xWv4
malae143HJOqNtYzRgbPUREgpxi8u940KXU8Fa6XlqWPCQvS5QjKyfB1nQTLDK6+cOwiJVR2sg47
JNB1OfxSyHJWaCiIF1rINzMqn3WTWfU2mtwG4Z9zn6RDe+TS0K60QXFsG1WcotphC1KQiWXXdCsH
av3Bs9rvMp7VDgTD3gzoGNCmFshHrCfex4cGtdQKYCum1LKJBplbhr0z0Jg0s/Gbl1NPNsM00Lo1
9c2Qm+lPrxHVMajj5jRXEZV+3wkgvcneYQRibEgVcbdwc5Jd48XDkQRxnCQ8JGRhWWTrihhVar3U
WtlpirXGHOKmM2IXUlbQH0jAA0JKynrbRObPbEy+GgUFXpOme2tRcNhYBK69xoDnH6hvETOkB5v+
Y4O6JXwMRlFuwZFI1qxzYwMB2zg7+PthH9Cb5CKOcCzD9Gnqmi+TL1/zzjR2opnDW+pEBTOUWXhC
hskajR/diumdKzpi2Nb4nUZGg/7PS5+ruQ9udafcY9MBcFueD+Q8mQ/2MlyeVX5fEa+3T6Dy/2x9
0R1GuzFv4eiGb9Ogja9VVo7fErOc93DfJ4DQiHFAUX+3oIXT+8x3yovvp9h+NHp7QWm5gKCaq6cR
CihoKCOM1KH4G0nZCq3wZ6acTRz25da3G/Jv2oJKKMnIgudwgOrHOH5VYRFzFHkAjcAevMcoEZih
+urZCyluUjuAbiBkv9VjMB+iMpy+tGOTHFCj6Gfb0OfCMpPvTFWawxiVDSKY8Vx43MMKW78+SdTR
T6S7Tpv03JVQW6SfIHJQBXkmastgztkWbVkc4xYxROMMybGKcYiVRbbAYOcKivs9ASw/pKtzVOUZ
O5qeyQdES0o1rzRetqo5hebtFJk/WuCE2LB2hsYdxUE02gy8PbEgHgtnGQf9Zug+aVN3+yrPq4Ot
EudqyfZ/4mHdq1/lU9v8+tWef6j/D0Srhbb4X//je/Q3otWx/FmVv3SCO+rV32kxcbKW37lSrVDv
/wvPWAeHczz6GUbAmrpSrUL3X9BoQesdEp+B+Re7pn97Mrn/8iBGhtCfICKCn7nw2fXVk8mwzH9B
dIdwDFc6JDwNq9H/ubj/hSkTLC2oVP+hWhGYbEN45A8FPqwutEafqFaFY5k4E6feWaTOxHG+Brvu
jE09MbVcVbBKGChq+uGVBpjsVyB3+O1aNaZMjHhpybeTjQzzBNpNqHTSVtO0ycaAUXwpph5AWnvO
vDaCqGMMJoQ5s7KFfAPeZxVmto7e8EiqwtWgtUs3VxFBg6a6aGr/GDiDSvXMyDpDqAfcYqo3vwdB
3Pp40zHaSWIMf4MpaGm2VTjET/ncMWOfAtsp+OQgAb1Yvv+MxWDX5V+W72HShmWttgHZiLp/igKZ
vsie7fRN0caR896jZyhu4G7n80s85BoGaJiZHrWBVV6gWAGUbdFL2PwMcgSEQ9K0G+AsbABMBhpO
alJoGRg5eO7GRqaSna2Cz3pync4GrxmRPuIRZS6/ki3qtZsmD0ugP8aglreX8P/t14FZCQE8reZf
vDpPxU0m6gmrmqyxs3Nj8+vfBjbw4KYBRqS5auPwtdNIcdaZh+8BzARSAMRKIghHmZnJbOh+OUU1
VVCbSovq1cGPRh59z2Gk5rYNNBvTSE1Mkahvx4tTeKJ+i2vob/cOnG91lgNcCjasWeJ80bjRV9wF
MuMB9ploD8grHL0D8YK/K03XxEfNXgy5Zv7HTU24GrxjZIGc7kPPXS2KKR/ujRkjoF9hRbN9ni1m
NPuhcapxn2lu3WttJIPxNEjh1W+lK6zs3k0JSNoPFU/yZvBn6GFDp9IC+jb2Tk99KuuXOAJpOOa9
YzVbYD0j28WMOrIE9k3ilt8cq8NGBuahwhnErKfuV54onnUZmV720zEb7dzGTODSH9zneL5AsFpG
rOWgQc0gjge+eOnwHxoAw+si168IUTtPAiZNLLQsE8lI0+aZqrovUjXb93buhfGhtEGMaPVQEOyj
pKUWdZmgs0Ch+rNi8iDjjisZa5AJO87jh0jn3Ly+rHDhukqf2tGH1K2jvrzJohBNrgV58jYx7SL/
avaCQbcdlnl46HKPxm8yMrxIhiA12qNXw/84xpPBt+2DlM/redrtowrcWK9KDcllY5hZ+JXI54qs
Z9GHO0s5QXw2kcXZe3+MY3WIcdqybocsLih+25nHbL//J+dXMb+kbtmKn5MZEeHWCDc7/1uvpWeW
b+c5CFr8eOS/52M9mxTXNkrnIc+mB+EpQ12kZfIUkHmOxmaUI3b2zBVGblxvzt0v631FRnY3lDez
ROTzWjWQZS5TSbe87ewkM2ApD5N38tJpML7Ds0h+VjlCfGwhIsEgL8qlg3eamxiWs/JKQr1uIqPn
T/BRGDRNda+SbWMaMeRK5cwS7XA2rhwLE4xN29oT0yc5OTk8OTA1PFqGysPfIMU07liBjc8v5fs3
xaqjGC8dAF79pt71iDOFo3mqptbEnCLV5vc+wHnu1jJcAgKqLuVWCafgu8vM5MlAGqEum0ohnX0Y
CW4YHMHWZBzR6+cmAnZcu6anb0op7OwG4TEMM7/CafgmYIjVHZMId49z4bTVeNI4doVfqghKKrVN
vzCSIqe/IMjUYqWxqMm2reuy8Cwgc+6OniIx7Jg9BtUuGXEE2M8dGzJeHrPFG5goVlFnZEry4vfZ
XsoQbgCiv7l7SIbuJ4SFKn5M6iqdT11v2j0cI1QtB7SkPkrTrnb2g23hOWXnvJBnkrCN+nESURL/
6CCsWXs9jZHkM23rB/OefMAzM2vK8ZLTBHZHyn3WsjEW7KNiCCdenjZlVn8Sg4tJvWeruORvDxXN
aFlGsL5WLiQWNmJrqo34ZUyxlcFVPy7Hu96XKTZy8OhL0NNZdFEET6rv+ls3WAjBcOnshA/G0aZH
MY7MFTcAiWHVRqSZ4d6iLnQ87IExu9n3xkJ59EbbHbeFgWHECiYpDuSrIXPYBRIfpPA+yo2E/X1y
oEDstY4sY8uS9MKtiLV+LkQijJVoVckUe/nxehpQLl3fsqmZWB0gsnn+lIxzi0/D+3vXsgECVEsL
xCOexjy8lKoG+iFqpZ2f0xqId6Ny1XZ309hk5qXLF7FI5sjaua10wt9jB2lHvIakbMcI2kyYLLKz
oA4BFTsT1vAl7DAYesXE0i9w3cr5v80hKKp7K/cw4F8rh8S4Qyz6gKJ6ZMzaIptfXv4+Uz1HX/X+
F+tZsTCv/13DIzCeJk51jtSMCDys/CoypbHSyRZRLcyQ83W7yt8PvjwMsvnl+ppEveQIHj3tDtMO
I8XlhcbSK4jwudJ+TZVfRf1QdL8xMrXtpfr5S3UE59Il1xxBIQJI1zIX0v1fiejAJhLM3ycuWMvE
Ab8ZVPacR2JMQb/MZj7hTAS7NFNFmO04ElkaMT4yjruajUy8JGaDOUUUiCzZ5oXuqT6sCppT5vRt
3sBCpTteY45Y+DjXMK3CiCQNQaebwYrP8yQ7WEuNaLs3ZQsRfjPSthg493ARR5WDPzerZ34SFbtY
2vs/VSWaXe3md4kTFtsprGr8LWGHJ/M3nPiNbctOu2b5AzjCAixb9w6ztK/5DIw+wdqQrrWziZ6o
iuSBNwneQ2avdECPH9TtHYj7pVPUBtl0Qq0Ogt1O7rqIwosJlnx2OqjfRWh3K+WJHj7nlJ0sF5uN
uWMo0OGkgVmwaelxazrmo5R+CQraiZNkc8MhZZQIQgbm7EHWX3qAEPIoj2XpfQeufdG4Bq3kSPR5
EFmPlujPhhv4YENzSzXnpSvtQY82BfOl2PL0L6QFnbUfIjfxiK6Yo4dcln37h+lXbnoXe3Gg19eS
xYqCoH0i/e2uQQjmTZ57KMf8PPr+g1+KQ+QYZ4Tt95EZGLTcRr0Hu3vrGgaJo4XDchj8Ssfwhy69
5gLTbty7jYB7mw5i5XZ4jkQOxkExPLTl40g96NtnEzHZJrdNqJo4K/TNE84BD3lc/XQmjGyimqFD
mzMpjPt1bVGAexivhE6EQh6XURm+kwhOtkW7P/bpH+j497SyOJ6k5c4JG4/hTn3HwXSXGMJfTZmP
sGj67hne0zgn+kb5fbWvohkycWc7L5A+fgVDdpo9EWynqARqyt2XINR/mjrX2znufkZR82w7Xbfu
HMxjxnH4E1OxC2J0HkgOpDUXp6yDHZRX8kklFITG9M1vEUwphTlSnc2nwZ3Jzarrvt0aoZ1gKdZz
cjGEgA3FC31nSbzomPRq1/yJVqy/pQaB54gMep23wznq5l0h0nOsGGymWmIw0TpoWF03wMzZ/4Gy
4decq0udOU9uJr9NA3cJso2szC1que1gw1AZC3dtGiNcniHr2AkHUSdvGYM1CBg+3oirbiHn7SGQ
zpzswqOok3nSylvQKDQcOHtP/n3e4NtCHQcHXYSGLu+ALFyIw9KyDgiQm2mLlWP6U7W2Qa5KBFcd
kp9bDs1OIZr9jvQkPRcRovV1ILF/+J020v6wU6GRIVHKDz3Ez4GPw1rweafqW0t1bTuil+sRGKdW
GHhwqfJmOJdCTfEBWpkD0xg5Marn0MQu7W3G+DPaG0NiwxIcusVSM5tdTDy9MfYfDVF23/QkW7XC
hMSRB0+kot0bUUmZ0c9jkz4zFLXw6gyVx2y5mqfg+Jde+t/t6l8tCD7FKCzfCt0/LZogBtl22Ik/
7r9mkzQt8ba4VJQzNcuMXxw+1g1kBeTkeYqtamxQpiRTMsaPfZqnC7MBdtSPNAeEHcFHcwP1ie1h
hHoopoS4idkbKbZaf+BIi99Lbd/Xzq8Jnj4zML8P+vp2ShpOxSCNOdBipJbhYz8AHR6secbFUBqI
hr6CrlT6nmqnH/auMDgA//m7W4v88T9nD9/dssj6C8hIFxYGzeLTE23ngGlvb4w7YGZagSxDhHya
h8kcwH5biBpdxFG+k36AetLyM6rbQfdQFFdT5ZMu8s+X89GJgqvBzVw4xDbg7+766Ow/Pgkfglgd
KQYVAeSU6sVxcJvCtU50cmfiRCt3uASl8THDALInZchjIPTPF/BZLsoVQC8BojCxoDddTuOPV9D6
Cgc56bj7akJI9A26H2/0YvKMa2xgxj0vs6zV62xXeCEEwi3a83WxJ2lsGqcZ9wp4t7+5qMX+4MND
8kF3fKBL2w4BU/xP8AkJA0lqWVmybzKA8j86aGaYHGNXRb1cQB2FaE7ltnZcaZsP0ul98k1hPpW3
BaHKYq+VXQ7HUHQs4iaryur+N9f3t0Xk2y5sTUHOhoXUz/pk32D1lon3E/i/iUBTf2n9cta0yBWE
Ac4JV4WIOzxbf3EnhC2wGbM28C/An+Z047ujz3TwNxf0EW9iHfmAVrzWMBgRO6Dj/vgU0wLMxGcO
tL+2uflEHt8xLQKK3jiteN8wbeVmWKpooz9kOUF3BFGf6z+B2PR8a4OTUE3/5qL+fpccLgtNt4P9
AHLkT08xgRhly4zGpkISad/5pg/w3g5dTj0+TPgDCdOpox/XOrjmRzwyioUkxIsN5PeX8/dFhV+I
844MIkLm2X28R00FSGRDmtsnAdQSjuYmVjs1oKGhTG3QN9GQI+x1uhyxwRqON3u5N+O0c66lxVV1
kcP6uxbN2EOCQf3mfv39ITJdwkieCBWgtr89RNwpDBsHg3yfdRgQMY5ejo5YD+Z9mSYaxDBAtH5C
gMRhe21owt6zHxZRiny0KoHh2z9f0adCfVlWAciST1dMlCTnxKdb5sMhm4Yuhr/a+H62RQpJk5MJ
PV/qyVyc5+q5ZubfJtFtTlvNJvLe0zoi73NmCWYFZVC6JLPnKPPwm2xbA0pFo0FiimwguEenaHXG
oLX841ii26igU5r7Ull1skbp6ZgHJUavXllZ6xuQ8Yuq2etWxrsmypvyN0p1e3lLPm47Af0Fx71t
I5Dl1f64QlIUQuMAZLMvs77QpzakpjgWdurxFlXVWB3T0ihGOJwl7xURIvl4qbKa96qn3Ws2Vd1V
AKiKpCRi5lO721qmxMG1gkd60GPtVRvlT7RcYVGF2bEsvBJRJjMWtGBZQ5ODUMdPoRbamKIfVUba
/M+KuqD/XWLwx/6Lx4q1BrGwDoYPnDo4AX38niLB2LqdG6wBPRi7jyKSTnfbzOaEAWg9pdmNUl4o
CZPSDjM6jakdPoeTyu8mZ/DyL2NjT+mPuumKYJuCnzEBuZqLMIqDZR3xnfdd0eX176770xsc2lwy
YAxOFTD2ue5PG0oEFwlJvN2dolSxhMbO194ljDDIQJ1iYUbUJykG7RX+U3IXWkWmkIxZ7iPoj/Pa
20librLWYRSZgH7+7vW1P72+XN1iXMKUIlxcPVzn08vizo4KhejtU+ANSwNqYel2Cms9r3xc4ius
yZkqnq6bMozaAXs9KsUlsjAN/CPM+Oq5YWMe92GQ2MZNQfHjIvHrgKLmYMr9zeg6bQM1cO6zS2rX
KnvK86D6XkYyiX5zq+1Pe3eIghptr8UUw3VMn8DKj0sE5G+2XCq70/VAyQxzQcFMDD7Pwh7BtB0G
owm5ByFcH9V0XbDyZG4FR9U2A5wJfE24bHvxYQd6Ys5XWo17o3ANRAo14wS3WIMtdHH6VaP6EyQq
wzUoExYo1D9vYktB95+XmkM6JAhXLN4fy9iTU+TjN/Gk26nIC8ddMpTYP7Gf95i+ODqwd7Z2kLkU
OW3ZVA7OdEgoactHULuus39zGZ8Kz/frECj9hYdlUUgv8WnxEl3gdX0xT7vYqzG6pdyG6VdqiRV7
R6mOKWoCzHn2sfWmSUsbS9/0pEjAnkqw8fzN1XwyfQmWOFUywjAAs2yH0u/z8+1UMHtFhO4KyZXx
J/K60djW+Fvc20NUuet6Mrpp73VuXN47oh0a3JbjqtRgceGYzzetG4HUSVOzfq820r4x8Er6o2J/
S9NkwV/RPNx1npq6s7TQiNw1k9uVT4VvO7UD4TuGcBlOqlZvALKl+l2N9vF1XL6hbVPi0y/S5dDA
fXodO9UaTT+mcsfOWiaPqgacZgxnRfpZ9aZb7/rUlsMzZrVuD/MFf5pdluuk/ZJqjOrum9aDcPnP
S9Fe1tpf1yLlNUeLi5MkpwNmP8s1/8WBoTeCHh9qL90XXIzcKXZ4hucForRtWGTNBaZhuVjGjOMv
D9TLxi9KCTPbVUC79rd0Kkb1p+cizjmbc8DtjjQEmfPk68zfdQlF1bpyoOSvYMDrcHXtKfGWoDUd
BCc9lpZGuKCx//y13hPtPnwtbrbvLUntNlIwRq8fv1bbMOTBZq3CbmnZrTzfUK/6fYXUgWJNYxGm
9Knys8T+ZnVQX9epbTLcGnXDOuGgCO7TAHnNaYpBDffTyO6GrnIZtfzmSj9vBq7n4syBJw02HRDS
Py+KJqakkHRRiFDnoti2McEYhN4Aer4aYaeQlHPYtxCCYTnudRKgUsafyNQXGebw+1QvrBtdOKHP
5QEp7XXu2Ss/Qwyxa1OGS/cMmxjvpd1Yw+3LXErI33yDvy1rnx3kfQ+hTGTG/OleF0UuPSM0533Q
xGi9sD/lk5KaxJBj4Lt18p0xKtVJic0VfFrXEf5jKypj3pmxqCOMRNvsxz9fkreUCx8ev7/gCC57
FM4Lpvl+MP5lVTe1qaB+pjy4IWVRXvdZs2rx6JCG8rJnJKwpjhL9wGLe9sqJXY4VVOEyydNt15IW
dKhH4lrgwAVIP1ayxfpjhx4LsMXt66B/VMD07JlhPqO6q6MuGZ+v/fFYjhELmpgf9nY4p444zPPA
W9WHBZZ6YTMOtLMgKvyTzyZPXTC6vA9iWlCI6wdF8YK9tB252gfUCtQRV0N1f6xBCLyoIO6lLQLf
Ow0ABNQdNrEEa2bAptxctw82mom3awBOG5/d91/wwbeZN+rOyx5wCJbOLdOSLn0kQy2IH4Avscoq
la4VfJoEf5/rC23gpS0O7tgTx3Ldk2KjiMfnCT0/PYsbzxKebFdB/FYAeahBHbC5HSZ40vtdCfC3
lRYIVNLkSkEg4PX+nKsuIwFInjTGXk15X36p1Dg70DFNhs2eOXHHjAnP10vBTCTbkpkBm9WrnSSE
SVb784iZ1MAPzUhQxovujSa+QfIY5ghRlre+aNiWdmMWiR6vhDFAmpNmWfMlznyApEZav+1m3guw
D+s05JUnpYaXX5Da5X4qe1XpYZRUZIB2FhkYj4NF14rlQBBhL41PFhVMhAA8XUVAnyi0I6O09yjM
WSepCpz+MagYWRHo2fkRm0bS+JANGDvyvLQFYEM/yYoTbs2oMkrZL1a+603RbRe7ltrINoKgfvUe
a7yenxft1OKmC1SKZ/Tg5HJbvvv4N2VuGEc/w4n47hrAEzhmikOLDTX3KRqD/t8hbx8y3v4KCDrB
x84HN1imMFTVsFZs+nXzc9LujJm0cOJM7qdWweK0Ve5IXAI746upG7reOsgxoqwH6OsLhSmNsEa1
+RdkzTx8L8P74ozCpZBA/LFXPJS14+kNo4f2XPahwlKPmxch6BljJh8JIxhStSF3EdX6PtR1JRaJ
h06OQIbajvQblqPCwUBYBpfrhLKaIZsyDILFskoGi8+bk2B5GcXkTo+4GOmJl9rFi9RVZvVakfrT
HcUQcHlZJ1mC9ogicFvhoDe/tNjjt0cMlOndaDt5YExW+RchVTG+4ccw9OR/RFmJIVeTZB0mj9h5
FDfXHSEZW0amNMYcZOChbfZqFYOuz5Y38jcUjLplMi57s36rTWRBBIUs1TBBLMn8IoMuGG4KU+rg
DkP35RRkUI+rWNWDf4DMcIBeP6ZNyEzjWInpFNIUsgHhQlLzQ0jY4EmY41zp1xZdX3U/RQU96rUv
DZyCB+Z5UHd3periGDLN+9w7jEOOiivkS/s3dr+gRS3nb+XW+lXaLb82KOw2Lun7HDaPY6o7ExDZ
RnAR+0V5c/3kWeHubGxiFCmLTeQ7Q+U6LL8u184I+Vo+SLI+FYFUNca6WN8QbeZGrW3t+xbt437w
a+6osme+HogGl2Y5pA3sCAqaiEp9n/uH+E5WazxPhvjC8AK15OKovcSeDUWWBWtPtGN/n0dYu1+g
JqY47rR4cG3VMPmtXEF9WRazrUChN67rWIz4UPDO9p+FpfLpGQ8ZrGtiH8LJ0ZMJy8O/4j1uwOM0
M5e7uhkpyvyviuwvmFtxhfd7bBg9xa8qc/zi2qxDZm7g5oaNJ/wyvXWoGux+5Uf4RuA5tOADWS3Z
HWH4LPSDrlL69XqnelEuZXSczcW6K/qFawJ/6jUxHKd9iznPv4lOp90pby2HKec880CQuvG3ELVx
ufodofCsZBnd4jzI4gixsGCBYy7KmCwYiX54rD2/wdojTwpyrzy8fVA0QG05mLjEgBJi9wT5pZow
Jt4yzuH90h5a+ouvCoXYcVAHB9ez+OG6WmQ5+sEdAL36w8yLpLlva86hfWpPsn8q86HQr4LwIdq4
Ik8duFtkVrY3sCElvjLXU6JHZmn8JFAbmxu7yZKXqDHIHqmVOSCpN6jPDoPETgK90eCbMFyxHT/5
vadRHNGAYkMf+EOyL2mESXl7jyhDb+vw9DwYm/kqxsO8OCg78u0vI0bKrKl3WshYNhlvg65j7pP5
vnv4yPH5p+sahsvFl4+GgS8fpzICguzqNBEvheVi8dNL6wHceennmWFMX4aStXSJsHdgrOsGzuRt
2izKn70Zh4OLNQy912ycjAX75pveEsRsYNj657UAhiHgSmJ7JqZJXk4enQ5CsKb3s7R532whDOYu
9xW1Uhk0dFXXmycSYPA1NgPWyN5Qw++ohGYYE4LDLPP7AnHdGutX44BSPpnOfuayWS2JPfLOprHw
L8O4yOFiT1CBjZLTkhQEJ6zG7wypyA9CqwSh8mvxvmf5jYvbrdUzOCYze/DYcbywNOY7dLyuw7lo
q/nlysvJ3mlfSddZSG4cp/pjAkKtziYTZJcfD+B+S2vsD0Cwy2od7IYeW4lwzLp1hngxPni8Du6J
2ZMj3JWyMi30ytJ6gn6et+ysCP6RuLtx05m3ftYYAeParh73MIQ8vfe8ZCpvlLNogcOpnXM2Dj+u
oQEn6Nya2sZMf8Qbu9lc95y808sW6DosoisFUPqeNM9uUjdqC1A44aLCUfAdxGcCmcy7cP6Z+EVh
obeDTjQeusDHwyBgj81PUYMzxYGIKZzRxlYQipv1aJr3Ih1nkMHAxOeCpiJsNiNzXucAtkiBA+25
NHBGUGXR3wraWVxnBO8CKeWSE46BMCvVWijpR1ssxhRTUqc5BBwEeFBkjHFCx8HEBlGZ4KkUwHSN
U37tNWfjdjKrZtE4Qwm13N6AKTCweBYSTN9DiWxph7uJKDjyonpFkgQ4DdZKXrS8tPgTYKlQm7Bb
MbdbdgMvKTkmWcfvxyT/QX/735SdWZOcSBplfxFmgIODv8YekXumMpWpF0xSSew7zvbr5xBozKol
M9XMQ5d1V2uJDMD5lnvPtco9KJ7c/uaraXmMljN+fEJTIcrPMc4qfZwNsUzyB0+7drjLet/wnrJW
Y1G8Z96LYBGA/Fw+oj2qvWegeMu1CLDHHFQKIHvY1GQRj9MBfCpLp42de6n/0zMHkkO2osvq6SW5
nqyRxYABj5POGS9NVjvDVK65E6ARXl+rjNaX6vRapqwlBCZ+zs9VBgdIavn0HOTkg89T10PJ4fA6
5LWbOs8Ys2rnWCO4/695P1X0b50TQ3VKUgYwtlCWb17Lsn91Ti25pJ3WhGOETuFn07bOLeAIvP/N
LCUfcFGwPMvOouqk5xyYswZWyNxgSLylkbmuKNdRaCuy1n4YyLEcX9e5RlNoRqEQjprkZzU3tDC5
m5Nc4Y1xdU+z7b84wqprkM+1+EjZvfv8fSkFezqLPj3bHLpIcpWmvE0D0wpexqSHMlCmFq1J6Ti0
Kap3KrIiLEvuWaWkMOKvY9lIqqUXK5lzfeM//MLZNVieM5Mw3Hcmcc49WW+hR1O3fKyYVVn/nNod
uHj4rU6MnxZJ3252FRa9YTBF92QEJYVde90uMw9x+ufg2sWZc8Sn8TwXNbkXSGH8TOZ5cvcO/4xf
eNGiKl0/TprKKXiVXbh0S9ecS4IEl2+UUA0+7dotTjriCyAJa26OqeONpzl0ajUgT8Dc+iYrWNjP
njEiYTMLNNmY/CVi6p8MRJe1/3Wf7NW2N5Bbxg98aM3OsN5N7TvFzzQiUBuO+LJVnhuHwrVxOUoY
9zVMEHiRdOqiEoPvoyeaZPiU1yM+x6rms+XuxC+Hd8L1XMfc7TSPpI4WMWfJG/2SP4PyNePsiwm+
k1rWmfHnTGH8owoLr3i0ulA6B9c03pEiKnVeO2fcpNwsxIDxVyzKh+7GzRcrOvPxZV94bainayvt
4twJDm0M3eku0IxwFwbfMmhf372DMS8DprzT0U00k8HapWaP00kMvTjJAtXuhjrbsIuN8KASbQTH
wBkZVVt/62xuj2e0xjAuchF5qOVYSPOj+ddWPS8ASZ7mtDP7t9yQ9Ew9D8aE6WkswJIlXggVOGEC
4B68WPvxS9iQ63qIAGaztHPq0shQGEeJfAcwRo/dXlf7UAx6IqBghU3nLOgWqe6APcST9ueMJffZ
KhIoj7Ntv2S+U7MPnB20eJW9DQPHI0k02mXYDyldgvt0QPsFNU/8CG0j2raMNvZDZRg74Vfedq6E
uy9SIwKWPlW3vH3nbWeHXJrUQfxdIWzuMrdDytal42NMYmJM+9iGZ4qFcJ+pJrh3Y+8HAZvuIfeb
bt9b43PaDw4uPmO6zerWf4GVrk/NoMZLvRCQo3A07zDUhrwy8VvLBGsxcqL5npYEF2Dr6aeqnUBg
mdOEvM8oS72wqb07y41JsAnKE/YAvR/5wy5ZAQ+ZBDETyeWsiW8Ls+hLmyx5vTEQBWFlJCVPTnNn
kfuxgDQq593uY/Mb7zxQeaantsQ2i0NhGNEdwTfOqa07cTOJ0TkmFkKRTU/B96adaTq7df0p5e1I
P0wXvaNnSG44jqebkhf0gUT24L5hTHGcltxVKj5nPxqhfWjGJLQ3sam/gAmJt0R7+U9BbSTvzhz1
Z4dpPihNfM7bYKLp0kKbO1Be00PbwFLBdkXh2hrjJbWScR/NWbTnLTfs6kYocxkbmyezsYLDrKZM
7IQN4tUshPOdQ9gl8xfR0sWwE31gNdY+GZ0dnZVg9WVmo4kl2/5c52X44OOfOyjBBJ/j9rY04kfA
KtUNE5VxD5+OjsSLnfll6ufiAEWqZ+1WSnyjaFr1vgELjXtNvJqpb27pweKDsIzw2zyk2dYYrOwV
VMAPM8hGBHLOKSaz56sVawJxBo/Z1gsm2sjeToH7OfX68ORaJNxheOO04XtunV1FkMemaYfHeQkg
hJRXbFD12TsVJj4cvlHMRw3lUJLvQVDpbhrzmmNnJguzcZrgk4XTHcFgOkNyCytxBoPuo2KOFSZU
9qS6y1DMx5xvcysRDQqazZ6ImBP6G++La7Q0ZVauTiSO/WiEGV7axCWozKunu4JMBTiajvGlTJ3k
FVEAAvK+7m5LQq0+J+R6Ye/P7OLGCWz8yaP+iqNLbENR+hAMEm+HytCvN10H8ICVIcdnKTCOYmU0
gDOUAbhPv/GeSprFYReNWj8zsoUVMii++cxWGPZ84rJJxix+WHoI/xli5wlbc/BPnnjjo0vq6KbU
1viucccaWyEHtQePPFSftZnan4OZKEg1KC033F/JJ4/EqttSDPaN0xnPQRJw7cn8AKyHyFZH3oPh
2QXmMAojYGyxYWK5xjAInY8NDfbS5DiRvXH2gYjfiwrJJNvw+R2vk7vF7mTum96bX12dZDcyUwFP
t2xOhP46+4Zs1ttKYsZMjUqdiJUcgh2gKCzuhGd4CSl/Gf+n13X1zzz0woeOrICdZdXNBS/qmxPX
4lFQkWQlrZnjFC0xJM2w9XU6bzMvIB5LTC8opoIP5ogjF7sPEUha7QtshfYxwL6DTWIKHyPMiE4N
3UxngL1IVqXXaTsLZwgu9ZYgM3hiM3mjmZ22x54Mhl019S9TmkVPopM/fLDCnEe9OruBO50Ea8cT
8ZdQT3iLedsUmO0XcvsOLfr62yGOYcqVo/VV1tYMu0qDbSnozADi9uEnIWZOe7cEmdANuf1Wu7N1
H9Zm/1qopHkldE08wyvKcO6JobyPegk/xC7a701WFEfcWqQv8RggevTSY2UplIASMSo56ALSSz+R
iuwumcZaZttqcv1PNhkEhyCAFj9znFBlhckXFXbz57li/79s17K9Iu2dO0qp+L2AdQaqDMan30Ue
wAGjPDuIQA5+UQ0vWvp3fiymM0n39SPNU/fgDmhayOEC5GFo8eCOimxYQpqObLzhYc6N198msave
0hgRp4K0/aYBixzMxBXfdeYX8OrK8h/dav8GYmDJZM4eScXyimJbAZW6py1xtsAB/AO1SQf1pQc+
EUc9IYNDBn3Zyb/mjZnfwnWDJOYHyrg1yH/fpD0z0KzNk6MdDfnRVCMd2Fj19xptNuplAIZFGIWf
na5RTMH4RkCJmx8kZNXbWkW4UYN8+gKlMIUEDcZ4n9bmYG54kpGC5Jn3fcjs+xjc4EcxmYLmGeDW
Tjal6raUl8421zraIVmD+OClfXKwktz66sL2O82BAYp6sElLtDHRstX0dQu3wMquhlZj0TlH+oEI
9e4dwlv5lAFzmfZWB1mBcXjaHeBp+y/Mo3yg5fpETLlzDKhmPpvAalxMIftsArFLCMF8i4RULREk
KHoKDnZekxUkRa89YSaZdjLvytuUWhSKDzBlTFnwJlFhHsiBOqhcRmAV0F+O7kzh2FnOCbNKcuR7
ujeQoXyy0grleYB05d6oYtbss+7RlJg1fMAaLUGuuw+31fqoPac90+yrfaEicZE5Kvg0qj5Gjpij
OcAhil3ZpVvZue3Fyscv6NTkHTXF/TRwLkzhYBxo6M9VRE5DXnuUzpSf27EOCS7GJfCVTgbZ25Tc
BxRnWycbSjwy5nRQ0G0PAwN+sCSOtxMybD9qPLb3KOPNLbuu7K7sW+Oe+xKI6NiN0NPlfN+ModXx
jrOJqkrKof2JPa84+t5EwCVJTbRrbj++T8L67oaJ+Vnmxpu00y+61OKkmWIlTImb6lVnyaC3Xt9D
0pIudNFUFydqV//JSUv5KVUu2a1u2hwIjQjBDgIznaNyeMidmrHQ6Mffgyp0j8DGmF/A0iGsbgIk
41tFcObFCLqimUaW+cugGELGLcFm96jdTeAzubxBbNDeZ64T3fgZ9EPV9dZBehqCZjo26qUHyDyd
kr6P70wndB75s9ILDbvYwnz6MDBnbclOYR2J9+NisIUvtrVZaKKJ1Eh5OVrWuXH6BQcLlS/RDhHb
sazvGZRX+6muP2KGGDsIXz1QnZyY3FphCZeT+dSWTHUA3+dgC60eCHAKtZgq6ChYhb1y2Mx3CXJq
gBjhh9Wj3hhbF/IOYhPJPHcDySDEEFqBcSmgUba0kW0d5AdGLHobuszOabxAhPoYDg9dhdcbA7XV
w/usqD0Tf35JyjL/bmGZ/yhymGsMEdQNIrv4k6DZzrcRNdI2segQij4YThq32ntQTfFRu31BHmyd
3g1u3d/OCGV2bO6LgwdS5VhnBZHME8a5ccsIxtwzqpJEYvqkqw5AG7dVHED9qqj96JRfa0ahoLxZ
TnI5IA8Zft7eu6mL8CFIXN7Dw6V3ENAbNRwF24sfCCapvowF9tQslPl7YUcuxTZ1A2gJjAfxgNpd
8Kx4+NdHBXitUb19I6eousxzxxusy+5ceqk3bITtxTREsaNK977V0EjhvwXufR8lOD+NuP1KTk/2
QfSvTV4C3xOKGjJC5yicNrPLB65HYSzcrhhDQGZ6zxMKvvuWqutYBIZ/loPv3zY6xmkvbIQNeTPf
2H7bgJ/JPLhtormBPoTiJnNQ2CcWEdUwSnZTW3w3Gdg+ywJw3sG3dbBjpTLtoFuEWA0hVbxauZ9d
EtOwdkEDDdyfvX4fGrC6Snb6u2FO35vYi1hGtBVZDgJAZFgV3a6zO66h6NVrbvfMrmJk4QaPX3ex
0sTaM2Fm3DOPZvU4s/n/lNpkQqI3pJGpjcqHjR85hzHRRPW6ZX9rRo1z9AMocx9zCrkqgK2wV16S
4eyn2quE2V2cqKyj51Tn7mEO+3oX5u3bFJv+UcYewIku+qeqw+41G/PkK9IctWtDoB3os+ytB7f8
7A25sTdou+MNZBDW156Gr+hVC7syk9N+lsZwiRx/gqeeZsUnN60Um9qrE6C9ZoaDG6Pdz3vu2mfV
eqwDdI8G9YFoUpVzXhsFwJdRCByaYVFzorKs5tNDG4mDYwNvtQCC4rG5NkNWpo9DOtfmoep7P0cX
6psws6M67PdRAKBrP8xMcU8ponZFz5NZwCiIpgZ9R5OUfdKMctCUX1UjM1nuxg2JFYyycX0m/gEX
9nLHtxE49k8Gw7JXi5ww3N5GYxSvsDKgnIyxU8t9MZp+9ZYPk3Hb9mSbb+CFsp8HxczGvmE7Pb4y
PWEeIGK3rI+mntV5xrAbgkrpIvlg1JEibCll6HL2kiT7x+ZL2jcty/5d2bixeROKkS9NFfWyUuVW
seFk9TlcpesGPgZa3+7SqsZEuKhCGR2hmGXG1CVodC+lKGR5BNQQgksYEXA8GK3m06xL/3W/6oWj
pMOIIG886LbLkA+MgnzSfV72ggO9LgpxCAHfEgmLPfBDzX5D6saUL9fyOoXJ/JZAgtG36oovucjG
96akXv85XudH81W4P2ZYcn9NSEY3opIDeDnK257XqnOS+cR9oM1xEhfl1718ED1k0DuVhszxYC8i
ed/m3tUA1CXSuJEDlsGXaja95ta3qnE/BhhM3IOJbaJ4desqns+oc0WyA4aNOgI2CXqF7nqJ1qve
gWULug04bbmkycNYumTX7TVSVaZzMTGqX/txLJP7ZfE5AhCu9Nxy8mt+JVxahkVGPLX1j5xEb5JM
hAsIbqQYNE4wSt1o8QKhblNJxJ+2SjBLnO3uO8meiwYjY9Id/P+lWeKeQM1CH474SLgWurrfRF6N
VZWGZmr4a41shrzF7sIsa/qj6isWJXixAdfVDNv9295h4HDHO739HoOTmk9pQg4CY0VXVJeggBAD
nM6OTXZXirkjItYMRcdDE4eBeSIey4+OA+b59r9+iD+mwC5pnKi+ITYyN/1jCqwx0+ZAC/ozpQH6
6NgN+pdRjlV7w61oj9jVNfAs7Mz5kvs7/jBGhx1e0401xNbQzPCFUjkAy/Jc8Dh51SUM0/SgD/PM
HbSbDGEQ9vx30Y/4X4Eo37y0LVKDUY9Z0sVC8puUrVHelOOukb9k8bOJY+ezIxv7gEa70ijNQre4
iyMmtzcJ6CsftJ03Dne9qbS39WscXow9s9nds3/+VOF0JFpY1QEEcI8GAPh83RnzG8mFFS+iq3vB
NCoGHqyNiy8pUjjy2mc6kYFddnmDFRJCAtokmPfYOFNPfGfDK6ofoQ+THtTMohv4+1fwh+wN04VC
9mR5i0SeMfdvUiyrb70KzFpxUXIStIKCXAw4CMmn1iTY+9VzMLk7UOmj/bxkmZFHIELrniYa/4dd
JXHxS3ZYWYzsn9F6DQ/rwP3vn/N/PUZcKU9gfGCCi/IN9dvvzwhXL7dFRvSJYxWLt8e9DvWtpFHx
PraXjCIRZcX00DU1p+n/kzTa/n3P4UFj8YB2IjTF5fTHzZJYJu88YnloPD3/1TSo0UBbzBPvy+uI
mS5R9c8FITZ8wHXsHWNYJdZ1hhj6DynQ4q29HmkZ1gD/PZfhAA0xGSzAATd0wAOseRXP5jFFXtTe
tdkEAml9ea4Kk5rZ7ORs//7Vkuj1P8o3H1ugYglmka6CaeMPI3Nqp1LQuZ5rFj0gGuIO0qXMh0Ze
2oby4DXoFQuKv/+l1/vq3zomPGymgvDOoYEEkAaWT/WvrVEokshxmSExbzNs9+tguEH1Ydj9opYT
VsRiX5bGOdelLPdTNJv+oe0WhurQDu65j/KyY/Q5AW7EME5bru1+h8xCDDelEJlzZwSF9V9Gyt91
l2B6XJ4WxVmNh82/xjT+6yN7MiddjPwlqAITfvVVJ5pIBUjO9yKTraRZ5Ls663jd53MaPZIcU7X/
cbUAAf1+vRafFHoVPgGJkH98c6lHCSNGyzy7CSudGwv7g9pFU9e1OE+YDj03qNLle0vaDEsIq2Y1
dVmtDasAcV2zJQzy0Squ0rAq7hXX+apYXN96RhzMiAHRSQAa+LXJKIuiju/cwo8U5uxF3ZhcCwxm
NayOOLpkfYBZRHduGqyhL+tmpWkqao5GgQd8ZYAlzTPeqQLpKQmAi6Cqqx4F2Hv7BZehZxyTyE7L
76xMh0e+BG0/srciWmT9nGE18reGPsj1Vwu7CgsdQYzRCzAJxA1CVObn0ZF6RLhUV8T82rGjX6eR
Ke1+XcZQmFBX4Ggpkp+s4JjDshl2cveCWcOHhyxAF7JiDVv3sXFGI/uaDYyit4mO2ujOaPG1rOuX
0MWf/wxRLBzY30sneASDYB2rmIH0tC3y3CsPZtrP6V2L+9vYuhm7UbLlcPqXx066FMhrjW3z1rMf
KuLcGlJ4AnZ2KgWvjYaGbJJHbiu7ga2z7KmIZ+OnDsN4BmgxNCWwjNWpao2Gct9X/aeh6h64r8N9
c6t6SUpuScUysWxn3MYPG7sxv289PKd2oIgzCM929wP5sPKdZ57RuFgkeg/rXqqDkuwS/rjUseuS
kX6Fgtm4Hgm+DilLO9ONpwOjfjPbrqvdYph4jCk2+HPW37sqTNfyEIM55SE+Ti5f1rncKOulFOQ+
OKdVMDp6I7cL8oKgeSeMGTJ9ztxKmnsRhF15Jv/Iqk7MrpfN4nWnZpGAkfwcRh0ax9SfI3tvtTJP
fnZhZSbcm/z0wA+X9qGuMQ612xmSS1YxNHLqZzPKsnjvkdIQ30VhVgTQBOxEHWdSZrxjDCIgvaEM
L/QFJ6puXwj2JULXH2UxfgwVnPItFA1s/3nt4Boxk0C8BITaG+cMotWZGad6YsfjynGzXuhwXCI9
6dQN7yQC7r9ln8Gb+LYBLVzficRrxJtIm9Tz91wwHd1FqhX6nHZoT4EnVVOd/JRUH+57YY32cE7n
XhZ3kSk1s7lVtDsXCc99XOveewhhvqG2KpAx7CyvUt3eLtzMPnEHjM0pqD1dH4EBGUm8ieHUHenk
Se1qxjFuTkzZw/5lbQ2khwIWxUa77JzLKGU3TtYRN5F5fRbX4jiNiGmVoOVdGsaZz0Qyh6vqiqXE
uo+NoqHg8IYn1H1GFMSjIBw/6ZL/qGyuJuj/fcPwwnap7BalOaG5v79hlFv58eCIM4Wb+uZrh0wo
P/E6wuk7b8uOHqe9kD3/bGu3Ns+FxywuEUWT7U0YePqAeGqwjnCy4kf2gkwoSwKzjNcCm+G4G+sR
NtlCF8ovk+C5eS6MLkif4eSmNVvTdsyOtYEg7UEsLrIdzBrGQV5vqe9OXXTeUTRdG30wDKlQ4wE4
YodQDh1JF1mdu0Q6FZI8MFMrkjyMNIOCUbN7lWLTu3lr3kdRLKM90dh++pxRX9fbkNu5OFdoP9mq
jvYoL9UUjCRtUU9tQrI5wI3LtrdYtpTyPmuSSh7//k7/owXAamX7NAH4E5j4/F4g5eGiiJW9ey5H
Y/yIzTkdUHRZsDcqerr5aHHSBBsO4K79D/W++0d5qCyENTZOAKh51Ii/FfK+PSfphB31vF5Wnv3a
3tRT8B2dcz8Se5NW3+o0i2NWSNRuGO/C50AwjWVc3s8WW3EMnfuKtdQR1N1gbcu+pKIol3/RxVHp
PJb97JGCQ/RovJF5JnfcW1FBakZWJrdijAS6/ykX8aV1vMyNIW122trmQz+Ud2HUR8NzYiD5kKUn
uo2H8rABryu7F0CbyMZz9l7gIrFaU/U5+qkPavW1S1szPtv95B7GhqXtdixsFs4Gmq+MsTfBfdvE
HAKChL0m/yQLcpi2eIjmZtNMOh9IVHDruyHg4Lr48Jm2WB9QxzqzjBsyf8dAw+x2nZIOOu2/+ZnS
Z6+pmv+wC2FW+r1eIQdSWZI7Ynn5U/L9b6UHOyI0wi6LLkncI8owkSK1qNo0asxJ5BNsojFE8VQV
wKj2JBd09T1fOOJHZjsZGRtOLR6qLHT5giNrNpHC0TPuJRgQYDJWHrgnW1WutVMBqy5kBPODs5y7
l4SbPjmiFwIIV9SjWX4GB6juGb0hgh2ojZiTUmAFKMKViQi2sZrPTGalAeOZa5seMyfLXqeWE+xi
F0pXt8LuX5EahR8uXIgayiouss/QMrhfoHV5w223hFU6fc6ZoljeW1texm3HAjPz+lOh5nHYOOw6
XrrBV4r5eN34O9zS/DiRien46EZ8wKRrZL5Tjt/pA9kifECgW3YBrwTly7Z2zBqQMUPRjGSN4UCE
jSdoIJ1Wum+hHmYib7sAqfCSWGCcI6vo4ZEg2yq2WucmSQQld0+QxmTUDSHgs5sG24o+DLVJWLOd
83ycSyCrm2kma3eXGVkCer6LeFS0UXfJC8beRWM99BGsrMlga5jVPSTwcvSj776dJ/fFFEzZY4PP
xcYdn6kZsEaGmjsOsidLRZTEtQBzu8Ed4bNtQUD+TyqbRR40oWY4GfzbmfBxtH1PFpIBQIdXHTgq
TT8GT5JAzoPn4jXnXIxZeLeKy4tazvWtFG7zS18fSop18s4zt/6GvVLD4cOMvjEDVf0UNtGU+0zz
zoXtmxgnqjfZPbReDizX03I4lG0AT98xinI6yz4bHg00aP027uVMgALJMMMh6Ao9EOPHkUgGO3Re
QUWQM0Gqp9euMELOFtJJpv+o/+l6/3ieiPLD086LDR+x9zuWs8Vs2o9FzOrmKp+eLSspbusyS5Jb
PQKX/VCZn7PjWZ1zK2WvoaOf31DELPw0wU4J+Bj5G+XdONmmfquZG+HzCe2YOaJMfKSShedjrYSU
j47nXucMSjKYHkCPTQQIi9x9vhLIXK+t5DkbQsu5F1dOZXtlVay1v5FLkF7qqtx38Huh5o5hP8Rk
9/VZ2P+oItayz1Ashf4oe0f3l7zP62RvziADNn2fITs3fSgLpJ4NKDfDIBzwusk8R7vpgikDOiZm
Y+KHddlDnelWKSeyKl8+rUY/5zxaAH/q740TmSQjMrVA/x6IjCPyauqTKKs5gTAJd+2XlP6DkY0k
+OOm4jxDoNc0jv8lhfLDXTXTlR1XM8ZqUlgNC1UxyIXrWWiGapq0CMCNPDPt/3VbXKc+keejOg4V
jLC9D+kTza5fGmSMKtkZu5ybAL0q01/jDB4yEnCuA2wWGPso9zBio2Jcp0dTwApul7btlCwaY/4W
o0eZeVzNGavNxVnBE6vxf+U9rJ+a2ofrTqIbPyIt3SLLxRrr2Pd25RndftUnrxdLuLRh8bZqJNJ+
XhJtdW6ZzGVbZOH2eKKdZIS1WWmBqUzwAsDhI2B5M1k5T8qmhMvXfqQx+KZjMqDsomW58pXGhAnu
Y8zQ1j9Yq/1zhfoxXWf40LYNzhY2nYpAEABYRvxDVAFDsWKeyObc+sJG+5F5c1aMG9Md5njcFk0C
DY7/3yLZItJDCzBq8SgoZ0Gn5J7HN5l6Ad+8EtDXcbWYaAUeOtKF1YMg3xE775W0KRvWNBcTjmu5
r3CLyiPw1BSbQ+zqxQqwGAPA4xWSzcwG1fHyvyZ6dFTt18kcUV7Iodcjq7pabZaSjV+0WkQLlLDO
tsmG1j+HYU5/R6nX0NdsZzfqikNXgp8gciFqFfaM1kjbCD3zwi2yr2jE2Z1r/mKD2Td22U6W+YeP
ksh+MvzltorW79HAdsqvysqaC6B1ZXOtu2rkG7LDKTIvYy8s9271XTqZ56NiNzUhgXeYGzgiWMks
v2PCoOn3vENschEarM7Jxak1ghFo82hAcmkb9SHHQeMdLY3qFYR15xubzvDq7G69/VdEklS5h7MA
nKoR/mPn2pmfeWC67CjbbvI2ThlXat/GxtQ+DbisETkk9Grn0uqylnwB+uvyWxnmTXI0yBllJW3b
ejE4iHjm005pteBSqa2d5kWZ+fCcCmKB7yIO7s36eK7eorTV1ltqGrH3LYhqkBdDzkjumU7Eo2MK
HZQux4rIFWMzISAXN3XK87mdhDELamdv6vf0GF2I5beO55O+6t67biJGnrJFx+fQXe61IYDNclNH
6aSfNIBRMrhHMnhgJsp5ny8N+MEj1tY+rM9Cq9xiWfemkDmERIegPZgqGyTqyJc4DZZDVo3VB/R7
Xo6rcwI+EJ8en6iut6qhGLv/5ahgjIDWPiEkjHxgrOvhS+vrXp8iKP5xtUkq1863BZOW+RFOMnxH
qpERGiYTmeqd4LbE+sTWg/ps/fMIGOMlAKqS+J2GfAB8jwaAyifEpRbh48NCNF4980XvcD3yrGfM
t9wq3Xj+hYTwwwraSJKQ6ZkGmV3xV6Kl+GAeCLxVdXoOXlVjhx3WjDC8q3NCKmUcJyCILZVOuxWC
W0nBKr7N0IWx2HekAYJiQU4uP+j8hkNSlaeCsZ11MeMAxgfFrd3dwpfmepRZk4Y7uK1JyT0y9Z85
Inx1/vXMXs2e639fPQpR2lr2wSeQJ3/l2tTBwbaBzu7DaiDBcD1oCVqff44MXqqdUTIy2rP1MPQN
41r2qilmKkLfU0SlNyUrWH/TX409mTmhTYDN0DCaWie5vskipcTwwLqLaPLBxN+S9Ta2VD/0ek66
ckCmBIZ5oXDMpb1AesPSluzN+qC/catWLI/plbvZE4uif3iJx+9OnJmXIiiG5QUJXhjDiTknWL0J
HW8owa8IDOkP4Donvvz8Rpi4Y198os9RG1+P+zFS/BHrQ9yVg+GDlfY6eZqqmfemyjgZL31VC4IW
lF02gG2WVVXwmZUrr+gVXIkQcOaH0GaOHwstesDcsHR9/dhd0bI4HZ2M+CB8Gt3evTJocj+WfBNu
NvFNVBWLomNSGWNdbdbjzXcHxaNe+23Hayu4+tyuXw4musVb6Jl8uNXPOUwpBIQ+AKe5SYyM19zf
+1zrjwks039GwWAQMOMinvit2+xKtElWUmY0/hQfTKACDggnT/MIlZ3VcL4LBKj6AXzwqH9Shixj
p7GIKK7cKqdCYcvVl9uRsGq2j1dqw7ow/vvn9H7/nHhgTdvBf0lLrlzn94G12ZRM9qUgzOjK7R1R
vOCCxeulj5z4FTZgy22eynDJhYe7qRmVsHHANgBs4+TrBNPPWhTgdmGZRQpM2OwY1ebhwUvVnOwM
CBDR3rgyipkWRcOxI3B3OoSz3dmnEqQC40STRIEjJs3gQFShmR7hHU+AFsvQ9C+lSUPNE72Y/nqU
a2SeSpMYoE3YEjl5MImLYJyqJe8OcqZYyKeQiV5JrA64pevMSdQO7V9/bCtfF89JSOWMy8Sh/4ox
0JBw1qeKu2qKmdvvG2zSFeZZL1AXLend3laI1tI64cpd0dtrWTsxIsUdez1Fqi5YDtXVwTCSOi5/
EZoLyzecnbZAC+FTCud2B/+3ro+2SULvG1po3srjlX/7i73lccwfdVxyv9bX+sKn8oPJdTVQZvQ+
pGQ4qhq3eBL1tPv73WD93ocrkyUa1nEJpW8BCC57oH+tL5ZSwBQyqC/rkHZBNua3XQU5l0mJHP1D
adRBd0DqSF5QOSI53/BGJJSZSUfRHUsfTeJutX38/ZPJ3zsaxWRGKZpQIWE5qd87Go1WPc/HXFwQ
yi0xVmqAqroWhFf2wTbEbuyftPBI84Rz1kE7C+zqa1VJHqbVybyWXaKzqyWsx3LqNwfxg38wzcLY
rK/nkcof/s/gTuoSVvQ/DGkQJz+SWRQilO0rbj8UkuZ4oyJtTZ+x4SATTuHlcwtVaSL7F9s34k8B
ThexWZ3FYOu5dxKvZ2DaI6WIj9Dzw/w2NTGQ0O0EDAme2OahGieokAtcXF+sGJh4vUI8WWRKGFD/
iVoQ0wimCzN7MCB3vNA6qo9aaqvbtcjHLhM5EfeWKoryp4XDO9y01Jbf8aLNRAbWM99DdEXoS0zg
E9wtHIZHMOjNrZvqicHnhFH5VA6umr7Q2M3vf7+ELPp/60pZ4yFf4FA0PZfV1O/7vE7UVTs3FVRX
26AdwGLIG2jtx1a3dtosxDQISXPxnc1OFR4szcbuISlbXkbhhNHhiLyTSBMX3vFPI+1DF1iwCuY9
J2Q5PcYEy5PPDKcD3GxlZ+1noutHFwS4FMmBZMhS3SqTWKZ9UnmYAIzcbfsNPj2AwqyKlsfWSNxh
nwz8HBvUqU7wwMMmqJS0MkOCe8m02CpkU/aWXVZbnvqxLPxN5C+kvbXk+cUlMbqm+kY1nk8X5lLz
yeS8hwSSlWBrnGzu+n3jzolzb2a85YHCJQsRaj1A1lYs7msrhmTM4vjTaqnXxICCe4Sz/YAQagKm
mXYKPZrPBmizDkAG9PzRNg/i/B9uL4Sq7hURD7ZxRLnpGjPBkZHDMMiA34LttGm03K9tIOq0+St3
E+5LB9wdeRG+bPJdb2OZ+AbngvIixmhOixQsFq//w9h5LceNdNn6VU709eAfuISJmP4vgDIssuhE
GUo3CEmk4E3CJYCnnw9VOmdEqkc8ER2KliFZVQAyd+691rfiTvH/8bq8/4TDEeUmf2REBIkbZyQm
zI00SqsCTNy9S5RttS9Orn48xsy2eGHxUgfw9tUUcGpZryz894h0Br1ToTZOiEJ1TNDGDkTUxiDJ
63F0YxmhmfRNqHRUFQdtac1s7yUioStocHY5RidUx59v3DVK5cX0m541GEXHoV0t6Kj46339y6qY
FAYMsMb2LnWwFrQ9Tlb35XSqO4MKotPpSvUlGT0xqpbVaDv59pe6r+ry21CJb2er83kAN0d8suSq
rqDlJJqPmW27UcicMbU20zzmxzTt8odsKBei8ZLcmDb4kdddAU/7bcJiYWy9kvNFaPgNHvauTM3w
bA/t3G6ts9GgEmJlCP0g57qZb5rIFV8MUfjQC8fYSC5pyRlYsDS5+G/sIL9/VC4biAA7AtVUZ9T1
8qMqeVMRKSzaJa1jTJBnPyOdr3m6lpHKblqnR+Y3N9nApBHfyJvcoFcoRw/K61rSMF9AOAq29DUh
1Gyb2dGbrriSsVlOh9n15WMXewmQoJlZy20WE8AXGp5l07anX7DGxaGav7CyETTDcN5/SaPIt4Wb
6sm+K90Jx8rZWFvYRkTWbWMam95o6ReeC8+4WIzh2pyZGgZ9O+TxBTe0bXLiEeoj3Gqj2Bcnx/vZ
Qf7n29P+bdOm8kFtAnOBSSvf9lWpCeZBwRs200tCC7k9CcrW8quSjNhhJ1n6vXuB/foeTzEPJiz5
YdoyJXWmR2Iq3QyYh+vD4F/xd/2GI3iL/ViaRHUsVkIbecmHerk/f2d0gE55HStJzMNwIovEQhRs
Ycx68PWH7UQb9OMyIvNZYxD5OGc7Nf2NNjfzJh6F+fncFrRokgy73DeQ4ReVaN2DrY/WtT4UsXFt
+tyWHUMhS2oPMtUmICLc4ahrY43b+kyCICVZN5hyTOKtuv213IsP0LfQHyAj0j1uo1Xg8cuzjhbF
M2q9RbV8MoxqMmVxCM5u4PM4PhtiY+UrNioKwbquoKbzZdVTnus34ESv9STormydCaVOh862OUy8
fDmKpQ3L8VzjuwdEeJOb05IdlN+usHppPPkxTtowXhmjFwMuTKjzDaqLd3++w6z1Dvp1TOpzgzlY
xHyebTAor+U/VqyDndCi7vKcVeJLeoGHmFQh8LFZ0q1qfUVMMUyhbr7UmhnFEr7pBl/AOCTaNh2Z
o4d9SWmBm8HmJGFNpWExBVnLqQRjL42CITXWic3Yp7tzRWRgOWMUlfZyP8hhZttpG3dTlYtR75aa
dsxeYG8oME3mnFHPlJV57YXEJ9rkua748wfx+6CKqCvInFSiEKPWgK1X14Op5uSjC1eXA0vrUflU
OXfNIl3I6JqaMcuZY+ExS03mir7KyIAPWWgb08/xyYgxH6B6NubFOZ+IyCz8+EGZ+Z99oanxo23S
vPjAYciedsyc9Vt0mVWK/0Et3QXG+ty4YgoNeQDzMWzhMxiHp60djohtfThEqoKPjNFOrjCCM2nH
VjKyQtlGhX81QD147Jml6Vt8yhiMaRJlOsmImRy/g+Rz5KXjaSPpr14FtJy2nGT/J9sNMpgX77xa
xNWHqG7SgW8+Ew6fJno1P/WNPpkYo6NZ8zi95hQZICw068DonpIKnAs9T1cKYDlnOUo3WTTCz62E
royo5JD+ZF+91J3Z5k6Lb35qdziikQtbu2hT9ElpLUMdNUO5cVB8zvuEJBTeZzHUFebPCjHlhWaL
tNrmsaRLM/K6dHz/Ge4n39TyS29qZm1HVcTdC6Vy9K9S111w8p2b1FoylS4FYBlRJJ1VshaPE7aR
zpbORwgzKr4xwQfD9zEcLQ09YokAe+p4c68izkirgQejwRYIQmSjWMXOHmq1wxB+7AxpH1NBK5dQ
mXQmpL3Riosxs7sWREbDTl+6xDwTO0YzF5irwwyT6Kdil7soyQ+0sDSguieEFPzXimxhEnzu/TIr
+326OFZ92QAHolkEHOR+lm2VXaDkqijn5y6hbs2Ajl3mXe9b+/OwxKSxDh8BK4p9Uehp9mFWBpGE
52aSEsNCslKrJux/Uaeq69qcquJLuoghfaBPWFpBVUISu0WEM74h+3tF7WcHh6wogMWvJ4SVg/vq
GWMmXrAg+uNlFFec1Yu6k/cCxfN7TV/TwbTGVunFlPeF9rn3KiaSEarIiWvSkMTkkJVJQntDbs4G
NIcx4EPCzUEzPObmRHVFZi2d4Ly806e5vkOu4o2H8+7emPo4h14TiU2UVc69jeBw13lmXe5rftwH
kABsaa0HyPXhz+uK/duuY7mcbxl92yZ1k+e82sJbU1mDm0eE8Wrk5hyWPm/qPassc1HJieHT5PE8
4KHAU8OtO5dk+ZJ7sFy3jRqwbdRL6yk6WyudjBt6OJZ08PUgsap82HWzFl8CqfKWbSM8jxk/XrAv
5yIe2ffaVTl1IFvHpBrr4GeSkiOAknj7hfv2J8iyGikdrv055tdFB9l162CVfk9riYD4PpqbmoiS
nu7PFtF8h1kS3scXrSBr9onbzl0eZ6X67rbLy1p7Y9z5Cu3PDWO5q7KcR4/6B9Ht2jv4Zc9GZcs5
S0ORmrceYjOIq+TPlbiQiV9waiROwpooRicACfzJ6MT1hxghk/HNxZ6S/Ti7Jf58RX8vQzmL0kkx
DUQu1O+vhS6WSuxuKiMbm9taV0Y0+OkQpPQeGL5mWZRcZUAL0vtzg/xMaDsPR8+Bgc0JA6dPjIeO
jV33d5k+kWwPM6iLr+p+Tqz3MWjbGi9NXQ7bIXLmYQeYv2s+25Mh3Q91mS0jR6bcqlGRKC0+Elbl
FlvlKsbOKF6m+o3a6TVbz6d7CCBzPd77a8jDKxEHqRcoSyjOL9HcInJ2e5Qo14tZotI7k0P+/BGf
LuuLqsRGbMwawQW3DUDmr9YJQH19R/fdJ0PGmugk+1M3+ncFa/Z97SFwIGUtVi5tnPprYqJuCelX
m6wqVG7imxobCnM6NwQe7olBJKnxzy/PXO+6ly+PBMdVaYT00KKf9uquVL1RqNzz/EurTAli9Xq9
uvKU6RK+qnVdu5tPrabedDGfoNxTNy1Rfm5QOE6PnLmNhE/seeybxzKVzXSARxMlh65yDT0OMANb
zhY0AUuzXzXgguAZrMg8eGHLclxMS9m7GI2H+37OI+AKf35vv53yBIuzueoKVjeH9boZZzklO4aL
kPpsrElO8JuJghhS3TJ42i2PGJK/Yqkmsa1npQ3HP78Af722Lz5cUk2ZeAub2lg4pNG8fORl2yc9
BxQSkee2fGKUm00PKd44QsKXRT6etZaeJx25d065WgwUF4fAdBxy19MpX03pmo1sOSpkdtCBTQJu
OFUe5yM9MQMstRbVNwl9Xs3KiCCEc9XUNDpxyxUX6NCnjEcOoAVl8UHja/ftrJvzTTSOlOSZ/rg0
glTsoNHIFT1Eqs/6EItNNYV0Jyl8WwkP7oFWmN10gWnEeZ+GNI8oZrtmqPwrz5qQh5nWHFs7A/FI
zpA2nohHGC2ByYEp+CGNYuntRT4XzoAQWyVqc557dNmEXIDCjn4ABNa1q9bbqFxSOFZ+SDkgumtv
ma3nMipTf2tZQ0V0X0EJtYXoCQ323IPSoxy6JIMWKnTFG6X3fpr/1KeuqtVwxL5qSXmsPmf47dFQ
nWMR9IxbkQefX5lIVwtgWjao4YpzJQXT4I/JcrGCKz+5o936AXoZBNTWrCMwwbgxzt+Y0LUNUYJE
WH8aGKo/jkOk6t154NR6WqKFsdvo8sqJe1+DIKAyHTZrvwzJu/PrjLqG9tRiOUW2nzSNha8Z5266
SKdsnX13M6qpCsLKVA+3Tjub3RuPyG/gcZ+QZ33tVa92APKkXq1OGQCV2a5FcRUnE6fyIjEZnJ4D
+BySnvM1QtZIgfg1uL4wszbsWRBEjeH5fNiuF5+juI2X+7uSpWPsfyoETqPUvDcYbTMNYQUMzzW1
bq5QKxsNLUSOptWjq/MUoUwSqm/zBDv680P42yqwSmdNLBq+TqeHNICXz2Cij4hEgEAC/DQSDVus
XdwnIwke+1SHxPQYM040LtxysBA4n0Baf/75v28APAys/4Iju2A1ev0RczBng53tiY6MjVjaTSJk
54KtIOKZW4njXVYOUBQ5gxZM0iRw9y4R/m2zaEl+760o4EvSnigThhOC+Y2X99saxfrIyMIx6ELp
aNVfbQBR1AIjAmNzOZ7GOedz6jkAQ4eXWz/0mG4PmAUztYFEiXixFHp2cw6XS4QBvC5a7PKyRJ43
HS1BbNx2ntOFuZteZZADQCbql/Op0XK+1n9+A79Z33x3zUoyPINwHNCXr1tp0zx5SkNafmXFoig2
nanFPDnmGs5bFrqhdm1TuNZNcxpD46Cbe1rbtoJm5tVF93SGPMZFPqLFEEV0WeZ1K+5+tsxO0jsN
M4L2cBaCcVYulvdR2ZNil2pe3+7xXjANISuBpUyrLXHVIemwaSQsaXZbtlJbYfDrpGwhfxYTaDe5
3/78Eay38ItthmGA5wMfZ+JkYM1+VZebZYom3GvFVUZHDCpg1RTV1jBXeWpwHsoOo1ba95hOjO6N
cuq324eRl01yCZ/8eqh8ffsMhBTKpXU1kl1rW/2AUF30t/RwdTqnFjd2F3b5xC6bxqldbZKCXzty
I5dUvLHZ/n46oUOJnYmn3KSipaZ9+aBnjVHVfUsFqUFEam+qxK3iI8SrOt/R99HhmJfCG78Im/v0
fsw4RsMiQKWhPclKorJZvbMklzhtLu41otDoUZ52kbOYpCg4t60mxyydQ3OCJ3BR6UD2EYhxazh1
LT5HPQ5u3RQaVBG64sQ2jByktmlh08QtxyYxL1Fog4OpXc3N8Qd7frbr7Hp+JJ1AJ3sG+iRO+Ha4
Gw3geodeaHq10SZ8eNcsmJznxJyx6Z0NxH++hX6fqXKe1Sl7iQDlLMvd9PLTazx4rk6/+FeO9NcV
Oi2G8ghvss0PxuSkBPQO/rsOD6qxMWnjv5c9UfBhRS+iPo6lXQE4QoLsBG+8rN+qdQpTrMSew0D1
1NV8+bLyWQg6hm50ZWkutpiOqr4OkXuSzz4zW0YXUWRD/82ETRTfV1rjkAecNdZ7a5h4/u3YHbCG
uVHu9tdcmdLeoStmJfWk6HF+/PnF/j795aXqBqa+Fdpt0Jt9+WLHdBoR5+TyqKJpyD6CPxpdZHZj
RVufGj93juc5rziJ7M6nqZMuioqBxcM55Vifl5kzNvqnDOdUrpznisbPDn/OpEWzjGzew6p0W7T+
SV7cEI7etuEIUCC6GJJUqY3lx3JZ8S+RxChCRxYNJF2msO6My3MLK5GocA+CV9ccOwtE8w71WQJa
QdXj/Kx0mXNmx8P3XBHWNGwW0wMxq0dtdLRA38gNuxYFFPqcXqHjjSESMUlK+8OcL868XyZfB3rE
PJVum24rBSBQgak2NTfJSRwou2LnaHjQQsuvOG2yO6fhmPEQBnacaPq1iVjZLANTl91wFAo+UAhN
lboUzSwN/BRq0luqGOvVBJi2OleQCRFRTMSksZy8vI5dmlTYjTTz6nyhsnpwssuYxs1wa3tj7Gxc
DShEyCxzrV5hsdDX8lXxZQFlSc4EzGcv1DPQNmDpIRQcCCLPihsn7URzzxLcPpxF4qQU86S5uZ6v
HBu/wzSLjan5Zg2UlZfnk1J5amhYXRqTYc9BZcKnK/SvZ53tOY3eUXG13C7lhMykRTlmPvSFEzlX
pUWj6K2u16vlno+GEDm2G3zWgsLKerVMwJ7oey1P3CtaGVq5h7Fu7Ze58xC5InC0jAuDNrpxe6a7
lyoy3JvOTcZ4k3HqMHZnSTVwPHrkzBEa0oosTwOfTr6N5xxpJTG+nCz4MyGPcWLjo7Uxlc/jJPns
K28xNm1h8CfViJ12U0YGEkdk82N8nF1pXuqG3kN1i0ul8WEKkMDh6Rn/zxdw/u7f/8XvvzN0BCaQ
9K9+++/3dcl//7V+zf/7Ny+/4t/X6feWEKkf/R//1f65vvlaPnev/9GL78xP//nqNl/7ry9+s636
tJ/vh+d2fvfcDUV/ehXxc73+y//fv/w/z6fv8n5unv/+63s9kHbNd4vTuvrr518dnv7+y6Gs/s9f
v/3Pv1tf/99/Hdrn4mv19PoLnr92/d9/aeJfDCJYvNdRp0Ohsioq1PPprwz9X45xsgDgiSQDZj0h
g7Puk7//EuJfnN6ZjXrovvhSl6/qamx//JXxL9xRjL8cmpDAUPmr//vS7s510fmS8Un8/P2vcQsv
XeMCH45j082lBUYtzRjx1SGd8IkOFXoLlsI0P5M9u+x8+o1bFNDaXkArfGP2/Movfv55vHLOWmy4
ruOaL1eXnAUUBR0/D0kYxhPYH2UIHZ1JgG+inXbGfuVbAaLEAbLx87p4bD1Abhm5MYemA1Heq+nd
xADjkj0aXOpg5tus6Kq3bIcvt97T60QQyCWjQcSCKF4NyX2/XrBeFk2Yuu0XCTfhMrGkH6agrN4Y
H/5+BahcfXRiXGiGd6/1XMbQGfrSQfJBLC/3aoLaSSyLux0zEFf4Z8UbG/XLenl9Z5wSXG4cFjOy
qOxXVzw1Ye+jb25DM1eMZDKq9SRnhAV4ayY3A3lEamneG9f9H96kA5WCPiA6eoRFrzaVIsMxXdgY
1irL1UIsBk1A1mu+aYdZXli19uOXB/Af7upX4VbnN8ktYvJgkWKpn2ROv7Sbe4JCrCLFwYmONgG2
m+bjh8TILcZmuEceM+ymUK4GQ3uw3MbwNzi2nQdZeOLJ1euVFGo12RjEc2tUW3iTtbvFYIN6kPew
TIwebOc9K7H1HeW5/kWmhECvdhrvIStrQoT//Gb+6bPjBiEizQB0Qpfy5SPTpgQqgT3G9znq3rFq
23xfdrD8yjivt4RcOds//zzqXb7j/xypTp8eHWKWA8/QuVtOzfxfPj2IAb0lSdIJO83tGPFkGP09
OEB3aQqefJMbHf3YYQ1T7iCVHhyrsB5Huvgc8uNhDnQb0vuNPRMOE2RLBm7Whhc5hqbmpJdaFsOr
SomWW3lN1fxslVI8ysHWSsjjMR7prsTpN2Fv6fZN0q4jsTizttiU4PMiCldBIthx9wnRkgXARyGu
q5z9aLsO5y4bq43vs8gf3aBzIeiGtpd4RVCbBpFZ3lxn7ybmZrdNN+pfJTGhXDejAGmGihr/Lkwh
/12/iMrcWn01L1uzxs6B/W9CBD7ZvfzoE3NPJlOTx2R/1+m4k5TwHHla7NjBkkVSXNhDo32P0kl8
ZE1rQEObBt3OZunu8qETaxJA6l64UrfvF3yf2XZUsX7RucjyjinHss913Tdm4KXQs6Oi9T7QfnOX
DVZXH2wtU5KghKdrb6ZBTAPj5Ej/rixpfrbZ9os7aSYWMSK00UpoNPmshYg/O2QuET7AIC5TOKWc
8nQRUlvxDDAPMNS2lgjItkZDORxA9kyu3co1P7QlEaGBlo7UZrUPxSsUhFPNNDhUV3ICEd41zGHI
0YRAwpQCV+GlFwNNexd+Y54SbJVBFQ6gjQ0flAnxL0wmjCfBwGjqM2A/Lw7GRp+7EMD/KLZzN7Zf
IPAlZGJi7WeBn/xsmyCLB1rg2vAQUtPoknBJZHPTVF7HJ0HOih26EkJSQB1owzm3KMV3Wd8xcmMO
EhdbE81FskGXAlxG8jx/VKmiJCPCJWNI3cASCEqKN/7f1qtPftMsatP60AALzKK4jKZYeYEF6RAX
NJOaY18OwxB4ejZ9YrRn++SEgQ4JaI2qz2rEyQRpL5u+uo2AC4ziVt4lopvpqfo9QYcAM5Y42dnI
927w8fjOVu8TlttswGieDA4YpWQoR04tSTo1m6GPk4NeYxO6a4R0+9BOO+POpMWQbvOxz/wgihIA
3et55zpVRf5jXCDJoZcai09I/NWds+hDydKxWF6YzTnT8aIaCMHhjlY7WNJklKzqpFvFCfbDgutx
2M6e2RyS0ipz9Nv6EJSj8sed70CE26jedb6p1YzqtR6t0aGBJhokbGCrO32gvzyLKn1yx8EADSll
lW5x1Zt3hqo9G/ph4cRbDjAzRyeS+WAxehJ2TLzIldc5iWqbZp5GOU2g9w8++CYN+74RzNKZff+Y
8ySFcW5hqdjSiZqRnGOTrreCA+EQcj7VrpIeHOZG2Yh3N1OlL0tYJqnw0XxUPOsJMqujI/IxCcah
GrqNZiMgp1tVAFcfYl3rN+Xc68CWEXvE20pDHAZhspm/ZZZQoFnRGt31NL7wog+d6oO0I4cURUAN
1l3j/BtkOVnAEJ5NtXULKW2sptJ/4ljLi42SVHtf9fl8X6rG1fdj48RJqBryYXQ9erc+1fbembHA
hqxPI8TFxv9EfkQOFpSS1QgGZ6UTM0tKcKw1pf+MhjpZ2ER1dSUnQ8SIXGcw2Eki8QopZVJcdQje
HujbjSMTqRr2lkUj/ZhD7JipnvTCCWande67iuF16Ey4mMK2S+oPtMHzMsh0XTyJfum/9NQM0OzG
TjAn4cHeGDEh1WFvjX4W9DhvmOjn9QCtMa0aRsvVhBl5RCARFB6871CpSQfADJvzNrdTZK1jk+E0
Eu6qYHPEukgbiQIE5EZWv8EQbH1CM+e9h36g93sxm8MXf8GWdrB6xbDWUJr9OCeMxoMkLwX8ENNY
EKAlg7zuSYgG4LF0+XOCOfCa57H5koBP+e7ApmX80tXmwLrvqmJTmOV4NY2cmK6onJJb3ZNFvkV+
3JoBC7N4WgT6mzDVGvPLkLfJitrxm9uslxZcsSqeq9AgjOiaJJ2C3BLKnBxdkACb6tL19n5wOVX1
TvU5zvYIwVW/yUsg89xUsflErk8B9pD7ZjOJ0v3QaRrn6MTVFxoLxpSHU6EGnbBKzwZ1vLoYg77M
1KPnxTkgCXcRt0u1QsaqZk2aicYUOE2q43cI+dNOZ4Ntp2OT4xMKDTQT6Mx9sJTYXCqIyNKJTNSE
sJpWNjAVDKbd2D14MNMEWxnC4ADbm3aQYz2D05bT4gQQ6606TBqkyYB+l+qYOarTtxwj0oIXlGC2
Bv+dLLA4QO3vTbvOb2U+rXDuNi20wJ+jCCwldmMoCLLOSGOwik9sXT3rrxLNtqFUBHzZRMs3J6+6
ZMsdOj/g1iC4ayKnFq+6MSI6Z6xuYcKqYdWySJJPwN86wKTGMpdWmPelIzdz5aYHRoUOKUll7n7z
aIVZ7ATYLIPIVizuRtIuS8C1NY+1g0I77Ir1LVA7th/XzAZcCYULoRUN8FSHvjbzUMZj7wV9V8M8
d5aG58kuCIyyZ9f6UeL46uiSEpdNnUmoJ177ovpM5ApE1xzP3XfDj5PkuCi3+YKiQ5abhc7WO3vh
LZBjYWXoivWWRms0Gt9d6erPjlZZG1enjAp0DAQ/YoDkbpDzUeU7pyWupsXeBCkIaJLYqDKPjrTD
rSdrUf22qJb6SznM4jZKJn/ViVrtXZFr5rVW48Jhwys+uwT33HmpllQAw6NeAlLW8RDjg9iVaB+2
uW4lCJzi+pDWmUlYV50pfP8VwO0Y3OEzQrPlsxCJ/R4fnboyXajUnCW7NtniwO8+qw5WZSiTcqBf
wXzk2rYILL/IFqE+qcXImpAPTsd475pzaGTe8GmkVPo6DX5nHBK55O8jlGOrB5/tJlS4kraRXfTy
KBHGPtoCpRtU1qrbmRLEd9BX0EGCeKTaDUDB82DpeTFcokps4E7gnVk23vpvQrbe+Uc0lCWlkWE1
RogEhPwBglONh6WeI2sjUfV/kjUciU0HdPQmq6XvwCidujgcuIXoWvWT376bbFXVATY1971UDcI8
c8KIlAZuImpiOMj49XdZRcbWhrND9HUwrfapU13+Hpm03gQFxtsm0LFPfCgT388uoq4Vj9y07vuk
Uc0l+1zsBj4KZ21jTF5JIEXRSn9j66mzeqfqVG5cRWo9zXeJyyfKcN1t8WAhMvSZOCSXOsHcB9np
U7rXMs1KA7MwzUdtdtkQQVU3KA+1JXfZUczkaCa6hfRE5CbDdKMZAkNvGT6niHC+SW/qxMZrwX2s
xieDw3Ep0yt71qdi2xaF/04fpONf2J1ZxzQtRffQR3xhCO1IfTAWkV0MdOUyoEFZ+XmuhfnOZgzw
1JRgmAy3h/vNaFKfYC+lOUVY4y4zRxA9+hwVI+5RNoJCEtmimfFF6qvqvkuZUGMjL4G5ZHpi3cqk
I7w68qJMD3QVs77TsVQfUuKu62CCueej4R8kL45CQIa18LW7NmNMHQCaWdnzMUsSvb38yc51yr6l
n5t7HOsmmg8DXUqDcl0P3GH08oCKIPX3k5vVYzjS7JPb3EL8vamQCt5lWtQWVAdu84QJj+26Nswo
peXbLXPQxKNx8GLHuXCYwe2n3AOwwU6Sh6MxOxc16jquzDCMdxMhxCy0Y0dUTT11dr7RzW6+1XBM
juFsxr52bwvQCUG0JKpkJ1mMZ3vI6D+RpOMGDQKRnlayXDnBqAgQg9oq7zZC1Ym6qHM1bTtiVaet
g/WzCeFHDZ9hV81WqI86n2nEYvoscbJugDoQytHg0K82notXdluX8L13DuJhAi6qiF6OyFFchL2Z
V9xLbVR/HSmGCD6M8gigTdt4WWikNc9e0SbudSa73NqtGifWAScVQevq5NJpRjvlHMcLC+H+rOv3
NnIIEbipJNJgwR0IvHXuZ3ujpOyvXWuGxhT7Ldtojksot9jvqc3510HUCsXYS7PGZye2kf3GpTBW
U3LJJZzapb3IcvTMO55eEnRw3cvLEU/M+wzqxtHDc2kFEwU/oh4g+wHSMDSfFclGPH+N/Q52h7qE
l2N8Gg1dckzgybQo8eX0JTLXlj2cOLlbgBW19FiIXemE7FtOcezUWybf033EHGzlaefu+9lxSF6b
8GTXIdLFJdoadJy6kGwHpOMaZUFNS32c3tlzxcK2pDbpf/Uinnujp8KXUYJHHe/dD9/qu+95EnvT
TdYtzWdRQWIPEjeLkz3m3b4N4Qk05f1AbvTj0M4p9FNiVAlKQOhfhWkLAAjkV8eDE9f6AI2ALReg
i5XpcoNcY/nU9S3DfBMiPm8JAcuNgTugCHUrYyEuEMKSKDVzpJu462G2F64dbUG0Ax/s07LcKQ9/
OyqwJYMLMc3tR202/XHDtTdui9aY81CM7bghDy9bNo3eiUu6og4RGtmY8MaJCzj6XVwbazANRF2+
XU5pYtTVe5xyjrcp+yn/LgvDv56yqscWif86kLJ1lrDOmuKzclt8fHGkPbMtRFmQKF3XDoSMEc6l
ytFcJ5rTcL0Qm5wGiqm/gREj8uHK5x7keE6e3t6ULvpAtyq6C32u0kNvddOTDwZx3ntYw51Nh7sw
Bu9m0FfAeRx/swdL54IBXkR7lSwQoKRHWMVYGIqgSBhOV6Y0NJfzstRXX1JfEfU05miK2BB9fUM7
WMt2vS+8i8QmZI562c6/AldRAk07o8pCi/m0AUeliJ9H+0fWzvZzl5pomJFPjxfUbhzmJuWnH83F
FR/MCupF4KDCiMImqbLbmVrBD7lwBeQckqYPbZ/WDgwZx/5hYxFfNhYZn1aw0HOy4BYphrpzJQCo
eSYjcrKlW/2SZoUgoq/GbxEMBr4wujgZEAg55TYnSXQ45NxLfLF1CtB7zyaLYqFX+cjgGSaQt83d
VrtCQ04QESejjGUIUM/qHGfnpJprvpNrxNBN1LG6QUmzfJn6vj926ax9kRiavqwAe49cXxTeYQJE
3rqMpbQoENhE1/yGppWXeQbyY8fhsfnaVn3krkvBbIZNXxPKMjRl7JExUukPFeq5eTviGqPvQKTI
Uz95Nqk9uj4loW0s7YPQapcIyF7Zjx1P8XQoe2k/z6la3knbIwrIL4jL4DQFmoG7zxCQ58gQpgsj
OYEEhIdpVzmLMH+c194HSxelv09t26g3Vj2wpiQ8BnlAe67g5rRxnR2UNQKErPKUj3lMkoPVIm0J
bTuRlKTVYH1znVVNZmIbrA5IX8S4gRGfXXZ5NTQQVuoI/VdduLT74Zbg1Oixau1Qm1L0grTtoUz7
sI+GzBnKTUt+G+pzCyFXYZez2Mt+6T5GbtfeytQC/qXnTRLRB3Iqe1dK+jQQM832KZ0pNIOFYi8L
ykkf7ssFxBXZ5Xn+aK+AR9IwELkfWp5m9hhQ/TRBhiaXl0nWUUoGZH1nUSA6g5iSmc0GtjxnmP5W
ZbX4lhotE7CmnzU2w2rIPplAV3wGFnbrbhAbFZjOY1xk3Idane8N2n0/1Jx5RyK1OHXyXJff2OKm
Y2cQaLJZG5MJBYcCGl7JDF25wS/bWBdOtbH7uvQD1qXIDQlkj+5kW1DZxJnpSUQ9cXbFgWKGbzJw
oAxlZzvLUYO9ZIXzSE+B0JkGmbXf+Cnl/TTiDnmYeG/VTg0aEZwjKpq2t5w1uQgNC4lR8OW2zmyO
39h/h37nu2aCEjKKxaGsM7c6ACsQVECuU4ttEq99nMwp4lvYddPjf4iyglyLYCmU9BLvmlEu75QX
9zf/UUX5vIACph0OZLAAR5i4F+1qcN79uXX8D7MFVmp8t7QFsAe8VqGgY+WsJ2m7N7oTkzOxukRB
31wZbklHaen97eC2P6eSL4aSv46w1oHF6241kca6gZOHCZb9aqRkMbBvDB4BunuUrsNIWaIy6exb
UX3DsT9DoWeHQgVRvNEofyUbOffJkf64jmWyzKHze9mZB4+7NlOydbE2FQjxAsBLULZNf+izkgG/
F7kX2mTSHYCtFADlGwBgIUQL5eI1m0WLm/OA9n/9KP5hvMbIHh4zQZ6C2f3Jt/FL5150JPhQXuHB
AQzxLl8Jg+ZIO0FNy/MwqvFYIk4POzCLyJD68YC2s7jwkcGHeULt6tiee0WEa0MER0MWlxMVHJvI
MXjjPvmHAQMLh8UoClGgab7+4BzZdtGisAoluWbTVBqqo6ZZw4bZIxacTsCZh/DLdLD191HmdG+M
wIyXXo7ThQMhAfKD+ZBjId58eeFsWaohKrlwvt0XEwUjeR8qK9p9S7It2OMiOhgggnYFI4RNWk2k
+0GpfmMmtt4dr+5bJJm2riM953qdBDW/XCuNYO8a1V6DeWwwV8TrGp7jTQ8O6VM3f34u7X/6USB+
/VUgZ6HFfPl+zQEAeGuzE9q0ga8mhn4h+STijUHVP/4Un3kyThlmmda6OvzyhmDqZ+V/U3ce23Fj
W7b9ItwBb7owEcGg95Q6GJRShDnwHvj6mtCtqieCfIyn23uNzGxIIxEADo7Ze625NEWtvLzMzMsK
nc952oz3f3srHFocphZMLmsjc/PN2doQWgIi60pQnHaFBkCCmN5K0/767dgwYXhgGH7IqzE2s0o+
KWR/xR30qNiYDjV852MZQdFaxjT5+0uB7FBxrTKZyDyh98/NYOtsgdOkAsPBBRVlaJ2pWUqSHrGk
JyaIj68I7wd4VRN3Gv/8Fv/88YocJZtsOA2Vx5KouYT2pQeKicWJq2zcPnxfYA2RpYJxhUWPWmEz
3pBaS2rWcBnMuxMcB0rELKv2j5VaFogyaTgshpNfxMYSGFnJvqMqKb6ooXli4H9YkGzKX6BS6Hbr
WBF+Q03/uN+ISFupN/IKWEEIpnxYl6aiMM6zqan8NpmI0owc5ezrIfphQeKiWLvwKONSpv23zj5/
XNQa2aFAJGE7tJ5iCTUgK7mWVE/vIoI+VTPaD3Jn+8DUkv/gwcMBRrWArFmDBroZSgroWkNKuF8A
EmQrKaHjpaDYOQbn6gXyULyCYHevkJip5/1Qsn0HEI7BgmSPr5/BZw+eMYYgkIeufIjkUHpCvQVH
Lk/kSetJSXmRp2vrsaWBF1G3OBIF0JyYfz4+d8zbK6AWMYWMmkZ7/9xNjtxaUVOeY72v9hAOATh3
snEs0gg/hQUt3C61xUMvVZx4458MeLhMq3wGkxtCXGUz4LsQYt6Ikc0rTYt6F3uAc6o4HLqLKHma
ukb4aDQLd1WPBYnZEEnd67lPOzvaf/3cPywqzFq/3Uy07amdbWf6Cehn3uRA7zCgR26D3JATNXv1
FMTYiVX0w1zCpTTFxD612ovAe71/3NlYD2pnsOsXhS0ONZlhgaHJc/D1DX28CqOIz0nHvLBu7zZP
dlbiWO9X0Egty81eTfLkjphA88Rw/fjYTGYs5iocimixtjKoThknG/ITqWwVJ0hyKcQ+1gVShgEp
wNc39PHLMNV1vcdwCFIWBdf7xxbi4457jUtJDTDTYKx0/M6JbQY5ZCIPph7VsixqxYmE948fB8sy
OwBseMj8P1A/YBRLLWjm0mstSexmQ9LOJ/J1LwaMuRdtp8pujv7MJeH9xLfxyQvkwuwGLBVBm7pq
6f6cDXHYySEM5NKzEI4/ZOwu4WvJ4vD1U/3sKgQwsSmwDYTcH9bQcAJgW+UlWXuqfVmU1gue8ur2
P7iIhcZ59dWtmIH3tzL07BcgYFCk04R+GJU6uxmW0j4xQDZcunX1RNqHbIn/gnNg/Xx/GZySDSFj
YcGr6sHxjgMtRfZEF2ZVV/AnI813kiwGvanHt72s4q0gxQfKF6e/p9xQk3O7naTH0hjs16/v/9Nf
hlNKBZGLXVK1Nu9SHaZEhQFfelVuvMlJVH/rq/rOHAk90hzqDFk7l2BQe2r81mj1lzZx84FiYZw0
If+4JVkce1VJx+evf9dnY9tBJs8IBwiiyJsFt3H6WaeRXHrQQPNdVCa0bAYl8oksFcelHn4RBpHv
lNn55+vrfjJrwDVYD39MbOsm8f2Lor5mqzaYB0+YFFaG0KYyEtJQHOX81AT18cjCYMBCgG7PWNO5
nM2RhdblIC11wr5X5GiGKtDgOaFSQY56PuhmIXtDlDhXJe7TK8NZiG52FunEsW3jl/09MnX2FxBP
EBBy0tzMXZkDMoPSS+Hh7Qg9tJdqQGBG7sKDaijazumZQhzy0QAa+eqkevcoVJJMLTOPzpyoqt6y
Fjz/moZyk+OUmVw1r837eKY5E2tUjH2lUhCrdLr1PGHW2CmE9xF3CfLsxHT/yYAxUL0ajm0jc9e2
L45O4SxzKRYVRe9/GVFi34UUhgKjM4q7BSjWs4J64HLSqNx9PWTW1/Tu0GdzZoFZslYLGDXbjUKs
y10l0yvwCCzrf4x2KO9l5K937CDkuxpk3olP45N5Eb64yYpmoB5kV/p+iIILYWqPYcZmyAjv2GD3
13Ohayfu6pMPAXgJlBF29qzU23lBhhtQ2xSi16xj6742lPIKe1l/QeVdObGj/+SGWEnIiGAFBXdj
bIagQQhBZE5kJixaU5zF07ILLSU5//otfbwIaieZ7TMoMY5++maipxcUiX7Ic0+XCKLVW3aNFbLE
E5/Tx7HAFgARLiOCT5vdx/t340ByzjSpQcSYTclzgZ3cHxrI+QUC3KuSHOcTG7aPb4nrgT1h8tCQ
lKubaVIH8MnmkesRIZ7sWrxoUHLhecZlK//1gOBSK4Vo/Q/Db3NrpE5lWT0Rymv1ZKxDlSmgTdnT
mZHQBfzrd7XueBHKr2cu9t6bpyjQX1hZjkozS8od2cL6nsiGUwCLT9+VY7LwEUJDRWBzQ7YSy2Ia
uaEQOQyvyWjOC1oWXjcR5RGawMm+vqtP39Uf19ssLdZUy4nd1NxV0y/3NRRvF514usO4d6om8Nml
NNYvFk8NB6W5mSIapw1HSeHWoqqxMYdaikcSaXMuwb4+sRf87FIsXiBM2M3TS1yf8h8n40gdcQAN
tIDTqtPPhk4Q3QNm6qqUwed//QA3iYjrWoW6nWowTjyaIET+vb9WbhTonDoUcIWiKj9qs+TYraf2
TWWqcCZLTPJen5MrRpxEhwxM7Z/MGHRhCs4oJ2gktP0O1ThN/K6qfSwSyomvcR0x71eC9fcxnhS0
1qTebOYYuWMHWJHlgehOVP6khCSi0Qw9Mcd8fOI2UTqGicGd7bG5PT7RXqYIhBHPUxEM7uMwz85q
IjZ8XRj1iUt9PNhgYYEZytaY3Stl3fcPvEx6M8NTkCEkWgrh0/u3noDiOCi2sKu5cmYpkTfY899v
Sm1KTNwiIXqr1X1z3dCZl1lvDdQT8wgxuIiilk600h0GQIBootGCMMKXK5XM1fNZWOW+MsPQp78q
0z8pi/If2RisB6UelxOv+OPDp5himvw6aqL0QTe/LHK6qYLDgxpPtft78BPlZS9TF4oj6VTJ7ePD
x8XOeoWBhDmXc/L7h1/nAg4ENFovkxznu6oKoOUoq+BSyrrkk7JCE3iOT5WwP45hjNfULQ2FiXFF
Or6/agpRKK8rKh64+9tHGzT6nd0sZnNiil9//PtPhU2aRmycDNxOJXz0/WUqIzRKwkyopdEUPJLF
gNy6pzeHGtqeVl01WpdhtMcziV4iaHOEXF9PJp/cJ0d2dr2wPWTOseuf/zFvCWidjgo6z2NL7ARO
SZCHiAks/PoqnwwXdoUWNSR2hqQkrn/+x1WYG1FKtx1UabLJ77p5uKXAmr8YcPL/g/vBpEtWKOZ1
BudmbpzrSEpGsLCekJ1wF1b58MOSnerh6/v5ZAqmAEUdlDIgpRvV2gyPpayw2ID89yaCDoJU7Wjs
i86efGsOUz8RThSYpKNihuzQRICMDyZz/EmSdrijQqoGNNAQuKdz5ymUq/+DQcWwWg9TKyfQ3v64
vqO7NLbIjJJ4hV41MSp5C3HUSuqhKa2TDGWGxa4yM7ThVFxPXP/DmOK5MGqYkk1rTW3dTA7MjE3Y
G1roQlMRj7Hk4IZtQSSdeAefXGZlUlJMWAvCHyBXQhqzloWYSGz0djP1nTgmygWovgufmPY7g+PM
SW3knApC6iCPl1ddiYc97P0+kJKe2Cspsx5jlAL+75/2V27S/zer6HX1q7jvml+/usvX6v8Hvyjf
0//dLxpEc9W9c4vy1//tFtXMfwGjwnXFTM6OgA7K/5hFVf1fK/sfpbdGX0Ghvf6/XlFN+RdlAU5e
vF9w8Gwl/tcrqiqr+xRaHad1EyEgH/pfeEXfn5ohXPD/oAO87gAJ6KEE8H5+sqW5VBoduPaIlcOe
tAN9vmOFUAVRD7xsaJHJwx8P5ubfU/yfrf33g/e/r0g7m4IlpWaate+viNHBRqFtRR4RmueaXO6h
Zp/6QNbv/P8sLr+vwXaFrRFPkK3plkw3Z2x9GwSMXtj8ZCIgGBuDVHVONXHF2fq6fJWrVJbmt69v
bVPQ4bqr4ZcXCTQWHyzK0Pf3lvQ91AKZ6xad5ouw3EuclcvIPjc16uhRMKXVrZoZe9s8EeW3vqZ3
N4yxawXecH62eKRbgz8BP2U0z8jwSr2EKjwAx9WsioyF4YHQ5dG3FOgdX9/sh5HDJZliCShnYK8V
gs29DgawespFXouVpp2m4WitUw5Uj5tBth4blpE7AgtOLXOfXJZFG3ctWA+cp1s5ijwNtVUmRNuV
S5QqFEjVH5DWWkh/SKlQGGvOUR8t6efXN/th0LKcUJ7Q6epzBP7wYmvFlmoxRylbMSoHHuj/7Hkm
y206sd82P75HBhD6CRO9B69y8zmaUWY22CxSL2wJVCmV3aSycEGwG4lC+/qW3u9M1rGKPRnBlszm
xGRe2oxVMxrAO9ZUmslZcpPlakKyrv/dJut/LkLxHmgc8RZbVhWxNFmpSDglkga+cAdvHSDEEPwH
d8JZAWcwPQlj+9CIp0ibfqAt28TYCkHYE0KwVK8IXGP/76+ko/Oj82zhst7mZUbQclW+cYZBLHvM
nd7qJOXjO3FDH0cb9eAVSMFekHGwRRDhx+BUVJWpF6nxg2U09xh3T1xiU/b/95vR+Yo4XfFqaGq/
/3ylUekreeLNwBptCIHS1JsshOQ7NOX9QnE2KkYyDmalH3yNfQwp4QjB1aKX79RmUFRv6owuwARU
nvhhxocvAPkQ7G2NTgRqom3pJ5cULYIbTwMEv4UaxW4rZagHT6Ftfhdl38+YVGoRl/Et07FztstQ
R624axNI6No0/sCNO8FtTB9kJzOwlxhSoMrlL5wx5jdjzVpEmozAQa17LKyGLC7qqE4OekrERQ10
u7d67a3rUaqNmUYItNzL/3w98D7O77QkoEdw9gTiwuf6/m2ZVqRnICl4KvN9Nv1jhVec/m9n7fHr
y2zQbr9HBW1Z6olrwZeK4mZSUJxlcEhQWSXbhMRXRGkCwZso/IIuRGvaDjXaV7oIhOtNo0mhpzn0
Qu3ZT0bRHvlmiewzO1WE+Djls29aS0vsiGyV4sr7m8+rVpVnZLNeKUUeVpXoZnKGV9EdeuOswyF9
KFBan1jdPhmGGsdgxiAHHR775kGYUl4w3SvCq3UrKEecjHFSHMOyO0GK+ORTZ01hNllPiLCmNp/h
lBDNIq9GOFwYqDZIaRh3eWmHd1+/2O1l0GGzRjNFsnJSTtluiFJFUunCMH6qOZKunVgL/X5U2xM3
s129tldZf8Ufh12yB4goKcAgwcZTfXKXLS8rF/NcHbQ6gBvbn1gtty9pe731z/+4XoyfJRoG7spo
LnXlfKmflFMP7tNLUEkFRceOm97t+0uYOCaazuESTnZhFotLFhotz1Oyi43WhGImVXodOgOKiLUZ
t23CqUL0Ii2oXRlGNEKtkkxSW6rp2wBq6AqRRPsK0kXeJUvtTvl0g4waBhWuklMqyu088/t30CWx
1s8NAe7mdjmvK0VL1KUXtfF+ICMCHVHP9CcbAT2nAUhpeWLMbOSt/33rbESYjFfK3fYLIDxOM+Ri
EDBY+2mvV3l4m/fUFkMQFNhihvQ+JPEPrU2oo6kefFOT1N0k4huhoLUF3LgU4EasWyAl9UNXhyd6
U58MABiZa8QHRyRkCJsxZkCChNU+8vPCsf0poRLYlU7LUhiG0yk43Klrrd/XH+O5tjXO8ymz71wn
3ixr/5izs5uS8sQtrS/xz6Xv90v+45Y2c46MajxeoXHeGDn2RVRUR5EQeWPq5A4md7OKtqwr+1er
KTP/r6ch5Djr6XWluFDZfH+DSyJAAGoNw9yUelwapjinjHpqTv34NbF6wfSiHwtLFHnz5jmyBgNC
pZOPUA2MFx6lAxExkmuUsmdU5g534GM5RgcnLI543faZE5+YmD4cBNm6802DH6UlQk/d3syEkZQ3
02LrWPSi6B+r06+AMtzLOBvdPo+vlaZ7kHsVsaLmqgCNv37IH0bR5tqbEduVgyOLdmiAKvwcaXao
0Fkn2z5xfNgI5fluN5fZPGSlQus9cpT36nEOLKs/WFLy2lHmcE21OiIPAGYxE2nYn2mWpOOrB/So
tMP+65v9MGGtv4IK7drRRQy6PWAICxNs0vKqO5He1PFwTCQpoMF7ryFdC8v8rydIrrfOA2gM+IyI
p3o/grGbz0KbjMaLTXJadWs/TYVvMqZMYzdhevr67j59yNSmuTuQ5hR2NwXNWBqGto14l/XoHOIq
OcbGcNs6ybHQ61sldS4rsyEAYLEuKtJb3ArMBz7NU3P0dgO2vmqLTgD/tmj+bjdgIrHGHq460ksy
qfuHrlWZoxapta4lUevNU6H1Y3Wf6RrAvikbKuNvdy8chKmdM2FQzuGhbna/BdKnpevYe4plvOAp
AyQw47+soKyHbRYgRLYUNCjJbTaZZZrkpTrJjVdNGeZ3HKhVfGN3zh2hly8ELZzYX37YkG0up74f
R6OItSWO0sZLqcfi4q9Jf+7vvx496xf4bp7fXGPz2PC2xRQblmZdWQ3XHBufTOVgCPkamRNO3BDK
yg/X42AMn4v5dlWSobR/f0+hIdnAMmLJbZD3eFM7E9dlwONq3nrImbBAMsmW/NaURBg4XVjew+zE
UNiZlMxdsliqeXGzNjVMz7bT6tqOwj5+xvhqZFdJqhTWsZqHlLzgbjYIYVys6SobFellLmTrXFvk
RXxvQZHgSgMsd51DmGHXFqfDWzMqzZvS2v1BNHVzY1tzTnHaTtTrUB4a8egoBPswafTLxTg5d1aa
2gGKSuvRsuX8dlTj0b5IgIzYh5m04W+Eirblvh3b8raRcTArSkuL0lyG6Uke1YENyWLP17qc52cT
1LxArtXwLWFZfYmyqLpUSxCSqWXggRRdddCFeDOMdtHPwAo7oKsGRZm9KF6i2p8AWHhdo8NYnzMk
MvtZ5RxK81tS6z2xhqsn2xGvmbCbXQLW+FhQ7x2DwZBhmoRtPLzIlaN2tEqLixpfQOIpROmFNOkT
7UZ06S5Tu/h8NMLwWCti2GUCN51aN+azLAnM1MasyBeyUui3DhGgPhaTe1OU3VUNMOtsXOJW9QU5
nm0PoqCGh3CmtI7lhWoZB0Qixd0B30M5/mhJDkYB1pfjbuihpeRaYl03Q6fedKGo+iAn12bX8z59
ZZaW/h5Wv/podFM7UpBKYGBM6EPzs8EuFiLcKxnMiZrz4PKAuN8eS1FTTy5olPhmJPVx1OH9L0Xv
1rZc7/NKWC+rJf+tkTstmIfmUmkj1bMqeCzyXN/kU5XjRqXIAC7+zSbx0y1pmghXjgspdOt8Xxnz
UZVHyV0y3QRsMGMANYvIFSnBPfTczMBarApGiB5pV3WuihvFkuRb3ld3PcH+UC6devlhwC1yZV4a
KRJRxnPWC1KiBftpOLFv2oBPXkbJUK5VpRLmLLSklfalq1gYZf2ZduUPS0vMb2mmFRdKO1ZBWKw/
MBEVjAOzguVhLYpnRtIZUVdvlaY3hifGuHZzkQQEGLi95bhSJh7TKcpck/xve4ApGvf6XRj/ckCe
0s/HZfkyGQRQl7xjpiWF/FntAVkW4vNlro4WbUVyqyTpkFvzeGzW5V5aQvu84q8aYdWr14nT4uom
J9MjFQCY3QQlNVWGa5qJqgdvXTmMOQWEjBSLqQ6WTH7ItHpoaZnZkWdEa9ELrhEZ1sn3omXr0hp5
7+FA/KnJTRrUSVZdYtFfjmycxHXGF/bPOPXy4mlmrB/DBmZtek5ZTgHt1RWR82IBMxvD/Drrlsfc
eAGkMcJieCwZHsWtCnWuDMhIKHZFlhAd1oKs5MMsxP0o0TJxZaVW73v5TV9Wj6Xd+2bs+MCuvi2q
+krLn12sIgPXkFq0m6ro8KzbANPTNntsQz3xlTo1AyrksTh2TGz1gGGil+pdT1bzzzaRzF1St85Z
jv/dCtaUCVkoxAvpQZR17hyPmRs5xi9rSM7bDNdDHO3GuQoWIn1ADOlBbJtTHhB020WwQpYBFAIt
dLsrnyKYK76JgMFVZmLcRxKaYROT1pIRtLyMy16P44NutwEmccBguos+9bvRq7s5xcDN8pAtyW7Q
kYWm/fNkYcxNEy6X+pmSdf/08PywUcG4U8gx1avAnPpD1R9SAD6KUaKWhbE1hD7LgDuU5YhwozK1
53okVbMA1sg85jtmJg9HeY4gA1fEZcjLm2mvNLQKkGRmPXXVNOBqYVqITCN14cZM1Y5VSfmhIE5k
C6BeS4yLo97oy6UMLqzeJcSggtlbODYRYtf+xMf5046M20XOsoOdmjCHuzCvryu9C4OBNM4mwGFy
r0W86ZaEvOu0X7AZ2+Oy7HpiVe/InyKr09agmpXQIm+IlERqN+viB0loTKTELNmtgic6GswnmVy0
A+kol3oRXkCAe8JM/7KiRMBkzG5k2zemVkyB1WqHiOikG5hl9R00fRgTDq6luZDGxIvqqWY8RT0W
JqNWmvzYzJN+m4O9dpUpbPDbOLXuzmSy+ksWPhN1quJK7WFA5UU9TkdieYu9M0T7cOLzDhepf9Pz
qpeDlAC0GFZZMd+g1Z/24I6li8jMQtJC2twiTkIQJzHbi+2BQNMvMx38MGelC9suJb9pIvSSVLtj
MA9jh/NkUZSfbT89y8NkVkfaCXqAHTX86eDErl286AspJAbBQHnFeT0Xa5zqpTwK5cCmFgr85HNa
8G0xH3F14siugg6YAm4QHdVPjG9/jQ1B8di5DjJKaow9FhiUT/JzmhWlDgOnaPS7NtK0X41Ss8Gp
xj5gBxvIjXmpyfElBZJ9G7bBYo2IWPFrXSXDVdJSN6xAcMCkKs+yTG9ab6TqorqpWd81wB6OWdyM
hH5h8uK7sdMXm1jB7NjGE8QL3YA0E+cTcA5CD+FjDXyiRlirzVljnKWR1jw5kzCORERobi8X+JXs
oiADcIqMxaupTwB6SCFCdK0s3GKmjkMxduU8LId4jJYHe+hLbrCqu8dMGwaDvVCNUNAGebpzIms5
hFFv+Wx8fkY4o37CrBpar1SqF2aqVyrdFTXETm99B6D/baRK4wGXeH1FFkBq+W0IMchrw1m7krQs
L2HQAexgikHi5QN6V13MRiSKgccBUDdJ5eVkzbJfGlr6KAHkXHli6XTInN7CFZWP8CdkMgIP4DPI
RWgiJ7pKl9r+XjfVuAdzuzgsKcYU+Wprjy3NukLp/SFxasPLjPLZIZMnTc2X1qpMHwaQNcL0my46
VTpDsXc/wU75nlhGt8/0pUa0ISkWT28cgw4S/FVu5vNNDM8YPJrzrKVdfVlZ0mEq4Kz4U2zke6sS
qsffiq6VCWGEZzFTS2A3INiH6InUcql2cpE/tgbhX349VrI/10562eUJiM8oil4itWSDEiY2c2he
H6quAMuiGss3eG9XQDjt9AAz/RDblUcCoFPt81krYBgQk06FCCCMHu6toTwHFFHflXGU+KTttH4X
6+KQ92DDChROHXwmhcpiFBDY+K1Je1ISMXwHtbjNQ/uhqIr22gmt5xwECUhMbbcYVUshcDLob1OL
lHQx5C/RwmM4z9pB7CsWBI9JLLxqhW4d9GW4dvL43hYGhPEZRxB/aZDdqjDzO00ZhsSFlT/+TnGA
bpLpd2mtZq5kSvJRn0uAI2rcvmTzdBdlyq0WTs/SrO1HK+uiQwa7Jsy6wNAKlCdVEZmvYly0IQgb
TctdISvpjZawunThWbPoww0gkBZ9jCEhAxJ20fwY46J+7vBZ3FXsdK/rtui8EdDNA0zX81ka8sYv
x+ouSWDKoDbaa6Kz/BJa69sSy/s+bKYXDF6QGayE2myd6U+xkWI2l9VXq09+5fkyXcTqFFWBkxjh
scHCkqTqCEWCmygLVd7FInkiJ6D0GwEiY5wk1L8DHod+JEXIKI1rcAcq4QQ0o7LIzAHk8ll2DURt
kgp9jXngvgZg6qfJNAnIc5aflsmrifjIHCrrrbFMCgNkSF3nvX00ExGQTbHjIOqZ9K31viQQOWX1
z2qNaFNFKw5DCZvTtOP2gCGwYNW14WZLEH9csLLQ7irINyA9yti8wZrhDkKtL63MzOgOiToliod0
SkdwlkXczDKt0uYdzjVjgF02NeHenEzVy5TubSIIoHblGVMyKCo53wutm7FacgT5SWgdSW4GOGm9
jsfvIIMc30iiH6Y6DW6/sqHKuL2Dqf29QIQYDHK05Bd105CtMMuou9QwFmcNkMxLYpsLN+666ZoE
TSCtRjWVuxT0KDwseRBoxuSInhu1QdcJ4yGoFHNX63SWCDGuPWtqGjDJS1i8qWBLzpqpcuBo16nO
ImnFXbAyu0CANBShsNIEqshBQS1dGihJ+6OYaW52YfIsnHBw05H905zUTNkiHqpd1vT6QbUigWtZ
JAPMlump0CEy6qV0FU3iDQRIc5uaXZHttNHJrpOERfHQMWnGXtKP7DqVjpKLb451SSIAvLHXZXQc
4lwtLYzOh0WtioupUOcF4zCEvfwgAIzdQUNHjsGBMpr8XrFBO4Lpy8XBGXtAgZpFfAt4OFbI7lLk
5PKAnZicDpKC4LfNiiPMu4ZKjbajuzIofjLLzpkhsDbE6ris3Fo57Wt/pFPuoI/ObUBcKWLsGH9p
ACVHm5+TBpu3FxkjPyCVHEILIrpPVWfDIQS9wja0EOXyzNZqSvcaZ7lpn9va9Kb1VvUKPQkfaioI
8/DgMWSPUH7XhMNpnh8p5QttX1ez8ytSodn6g25VF0OqxTdWm3X3jhn133rVCIsgWuYYkmU6jEf+
piJ9HyM7yvdp3NhPcb6QCTqX2aT9SJLKueGMAQkyr1JNu2b3YY1Pca8WQYg/Cid0Is320yDBLLuO
q6G13aiarOQi7VszuirB+Bo+U1PFdASknPWnu6jKWDlMzXgHKmw5k4oanIje/Go6MXmxUXSti/GQ
xZQ2d6ORoFTUznNZDH1/TuU5w+hZac5eCAO6D5uv7jAtSedTywEVWBmRCFipQ5PB6FzNejde0m5/
HZX0vJCUzg8LJKGuIkGddpnVxE9yxJvHRBnji6qZ0ezThGEK7PWYknWnT4/JAKl22Ffhg+TcJ0lz
TMySUzeMVmYChM8eq8iOVQ7szVVJtHGq/8LHd9+kOy0kWXglYYZldGTpHPxI58gq7xX51hCcgckk
zqYgbzQrP4CdRREZJSOnM6mFbRoDaTSNXvYBd9gX4bzY9a7oFAhKGsw4HvRVloTnWkLWlzyfa82z
bn2fYU4tjZLs4KiUV1HSaNlt06C6PKS5N/Ye9N7IIGzLKG+rwvCt5YYLli+jqlQrW/a7SNnbR4vC
uepyCZ8b25cwbOnT+dz2oR+nBsW4tKl3car/oLoBC3sg7dwtmuKiapOLuJa7y44jnGkTRsZTMscO
4GHYJJ40daMrEhi90yL/amkQ9G6Crc3yiLtsHjI2/gbIRPxwTP/NOWmb2h0K8PppVOvHilhAs7kg
fSdjpaz4v0OQTTlcS51+oWod3j2PFFA/yuVAqMqVWadRwWxuOtKuCsdY2WWyCK8T05xdNelJ8mk4
0/Ton2PphwoQ0Cym1am7eDJzbLH0xMrA0RT4yxUlGIfCZHJfowuGxJPHInB4QpaWKS50lfwMc2Cd
BUkD+pEOWuIwv0W4g73CjG9nOdeknd6UcXeZG9IxVlWou/P0E5C2ID1OgpwajZpNZnLRcZKxCvO1
ACiaH4qSCkxD6b24sJGONjtpyuJA5ZvzoaCDVYPc2V5Fog6p3mhgx1oMNTx6hcmgry39oZunc9FH
se1aRfVtEvKZRXQm+7XV/R2UESP+SpqV2a37+KFGT1YFowXkTNf2udU+dzVHrkOed7FFfSompYbO
5JVSAOUrWJcDCHTFAxvQ6I4o552RmXoUhHFonKn4F4F6yNq1PbdEfoJSq+F91zkoQLLz4OTqUDgS
xQ5JgLPaQI66h8ksKvNHr8jhRSpIWRkJ9PI0FmZPXcgk0F0owEVW7AjhCqWz3pAuhWiVXRk3R3KF
roYG/m9YOMdeqqqrXtaDopQVf+7tVvjAluHb+r1kkDbplqMWA+AmI+jC0jSMKkQkM6SWwris6qan
szBUr0o4phOkLAQnFgQuigfQstbKwSQBO8ima2iuzIp2snDossq3LIuz9JY8GfneCWkBeUq7tAkG
Dem5FGl8MUmWXFyLAvgv4vopPOvtulEhOap9LblWiCPpOBitfIF3h/JnGGI6ZbMQM8qyaPEFUfLp
TlCqKF1nEcVDLJzxbIFk+VzGWlpctLFKwLAtsloNIhPLyPUcDlG6X9TZmo9KFT3ogzlLgSONC/jK
adLfZDHnY9AKDoMDzHkfKGp15hRq9xMB8/hAHEL4TyY3QtpnZShcw6kp9emz4jPrkciWpsVZIVfd
VSp1yo60rOUCIoctB46SRodwGSCrh6IrNdPFCaSd2XiLwKAr9Bh2aYsZq9hRoMb0fFd1RBhO7JYW
mKa1uyJl5e7bmGhwbX+CdSTS0lVai9ndlfsIRZGyi8OF/wXNWSFJ/Z7ge1rXcUX69QFSenzD5kl/
pPB9o7VLcRC5pp3PgA+v8UX1hF9qks/qORLB1GXZAxhEi9QFDJatl8uDrXMMy1MjUOuZUvthymQS
XoUrGnWppddxRIkjyXqY5S68SiOD+lRn8+HvWgcMvN/qKKgbOhqsrcof/N8Sx+UIPBnAZUKVi0RT
z3QewulEa2fbWlovROcOZBOWJpSVmy6iOtWdow/0KGgddACMVtKQkj6L2HzmbDr6dJw6xEh6eaJd
se2//L6ugTCbXrQMhm/9XX+02mOU15GUIWnDEZrt5SYSV/lcVifEDdvu5HoVA1UPiSWWwb827buo
k5DmZzzGWCcPrFDIp1UhiFr2rsjN4awb5OJEx3Db/P19xbVBaWE1Q1i0aWN1INE1+JhM/fk1/HOn
1T0zPhU3s230rBeh++ngnaFVpiqbh8eWskCdt+oBYXGLhLMWdGnNtVjN/n4YgiYgfI4SkKZt3bRV
poJ+WNUWOqXiSAr3KbEgV+SQ1XdJmJ7om39yV0SrKTQ6SbqD/LLRvqSThPEwg6eqD5wJ2XSwwW7J
1OHrPfGSPggUeIDED6Er+W0/QmX2fvTJVjpH6MgZfS/OdRHuzOYxBCHLslA0lMWTnW2cmYBj//pp
Mslxi+iZkN9vbxASbBTJIQeirI1Jrmxr+XkK1dGDnV36YZlKJx7oJ98Y4kpcBaBL1+9sc5cxtdgm
mxkmDlhFqrJy6/a6Enx9U59fxFyd/8whJD2+f5TGf7F3HsuVY9l6fhfNUQFgw05hjqf3nCBIJhPe
Y8M9vT5UV8ftrLrqUodGUmhQk8xiHh5gm7XW71QqBdI/Ot8musUb2pyOPDGWv3lj/83acLEm2+wx
WPnQo379FAmM2k+CR1c5N+V4X00/jOS+K57//Xf5feP8K2LLuuBjOAWRfaDt/DOCquLempOB1/p6
ASKW5c99On0UXGSTVZBon93C3NkJtcBplIgTu3MOeUa6tk1QxuRsDrCZp/TG4ru1e2tP/X++ftiI
kE/ByG34hH86W5Kh7FtJvcDUSSPfomIyPy5Ndeyg4vgCMtHh3z+O7dX9+jTwI4H1iW4fMRfv9teH
rk22qPWGXeL02d6NF79wnOuM4Gohl8O0DLsl6T6HvHj99x/7V2rwpokhvQv7o42y/hfuJ+LhMXJB
o5ogO+JFXdDg/4xO6SH1bmbvG52MJ62vzjvhQvs3W+av6wzlGqzkTU+xyZz/tJpTKo82t4m8LFH2
cmsF85D4Zm/dR8PfWdL8tx9lkOdOyK3mom349ekS1ZDr4zYeKZk8EwuiQmjROpr7v7kDt13+61vk
MoJ6yiVLWgsr59fPqUDU3L7hDBdtFoAEB8NmW6ut4dThGoTHPXX53+zWv9CYUctiVPc7KciEG/Rn
6ydnskSn2FQVUjOEt8zafiApbGu8QOPVp17L3/q6P8RAJ7gz70TOnFAM99iqtX/zq/zl22/qT8js
MOwxGfjLDTYqGpHnG63ETDePpLt6Un3QSE90NIfFofo7Vc5f9sz2eVilYcLJAIja5tenTdwzG2bz
SoZwezucV68NoBO+DPt/v0f+UtjwMdvJvhHot5zmPx0FlcXYAusi2DI2QcPoSGwyaZf7xlQeKYBT
39HH4P/sE/VfvxjGz06pgxP6VvGjK5AtkDyiCnAOZdhhUfk3r+3PBD74iZjpcVkiI3O2u2V7r/9S
H8KFaofY4fZvannSrOha9GXQ0BkzlKnjg766u7hRdklj/OOT/yMF5f9GHuf/TUmb4l/e9Bbk+UvS
ZlCXaZV+ffwinuQn/ojatLTfdJhnsG81ehFuR46xP6I2+SsDdz4VmS9EJ0S/LNLqH1Gbmvkb7OXN
foWdBz1wW59/RG3yV3hXonzmYsFZbKuC/gP55O81zH+dbhub/ncTgM0KADG5+LPRBkh0lgyp1gJN
lOpuzRwQb2bECu6M1HF+KcVAUk1DeBtqyqVyvSQu0CNrkRVg+kRIxTSozndeZSdjXJTWL9zmVsOc
ds/o0hrJCNGZe9eKKj03bxA25Zoo8Xd3Rm1fZYN6k6VYEnlJFhuXDhrDJXPG5cUd7NxhLkB6kcnl
sRAum+knWefriSZ6PkdzU7deHi3gkKVlN2FdlbfoYdo/CPr/0WL+f1MOLGi8/tdyYI9ZxUeX/rKo
t5/4x6LWnd+26+kP0e9mavLPNa3rv1FcUe3QYGvczZv/4h9L2jB+Y4lx4Kr4r2KeaHBf/7GkDfYI
bSY/xV5AlE9B8x8saca/nG3/taYRAaGhIyGV35EPQor1p6PWmNIIK+Vxgh8eZzejyPXAVEx8cknQ
UPd2m8wElfTI3mD4EMLo5YTRRH4uZAkWofbZi+W0IA3wQPPrjqwPwgAJMKmCdC01zFhIIXvVmEIL
ZBskRnswz3RsPPlj289nE2HuoM+de2zQo92vonJdvPFieGOR0+jEOySac8cozVbgQ2C8SihIvdA4
4Uq2+KSDaz9agnI+stKcn7NkgYkRrXzsCJ7DuAuokCmkWRCCmEffugbMLfO4wdAsb5NdN1UvDAR2
XK83uihvEnN4hd7kzROxiGZyyeE+uGUfbPZ90Sh9s0UoFs9hpJdh0syHqKLI6DWq8jkN8gwYtJhN
9UjcyuorKEwGlEuq+DT1587Fyw+OmX6VAe5Vbuo3UYeNmnXoVRCWwb6OlCmonOxMxuITdI074qRr
T8mGcNX4SQlWjtd42FfwKmfSuecJqlTdMoWs27CNqSEJjlNJyhALP2KsTPMVv6F4tqV4je16t1Tl
cXDcRtspSL0HZz3MKX2TYi2+jp7qGweW2Nfm8jmNyanIuztAh8+4VYHgm4n096I6Nk7LdVweG23y
nPxxA+lTUIuCSJQ7ZE07plsA+eOdQcoqj/e1s57JAvJq5S12yMHo65O66kEhJsK9rCucwXlIs7e6
NHIK/cSr00bdzoTU6Tmx+pDY92myPI10rHqa7ONq2eLvmqCokyxwpNw1eY7deSV3NVCiteZhajYn
FSgXKa1+rnGyKxfj1ojckDRiQlLSsJZbdQ/ynVrwfIuzPREaBSl/sl3JkwPNKRVykWongAJ9Ef2J
KV1IXjkH/TOUop1mjeFc2nxr/UnGzbkfjH3sFuJ+UN6t2r4CpU72efvF0XxD++rF0Qr7ryEqtb/t
4y6cO/M+m6ufEqXAOvfPho3Wse+JOFpIeVCKUDOam4rRcV9ja0MEzZxZR6N0t+hacSzma5J/PbwM
7x1uGUyR/TG6x/jJz/sqvgDQ37qjig/F1MEWALIsouKw2VqZ5YYeqA0iR+VkRWn71rW42CzC6+eI
nLicDBf+N12xE2+J5E25AcfFcoE2/ViUowoRLruJ03Gvr0QNKnHQVVDBRkNtRq8gMiEsJ/g2GmkL
fYFHY5qeTVyYJtki0+7IhxhrOPOFfTSTaotXv6KuCzRnhm2XOtcTIU7YHl7lkXZQm+KUbMmM02Dd
2s1MhAmQhYo7oUVwFMg1/BKMcN0pv46W5KiP0D8sE1y7D0j82Y2sEJ0MWgATsva6ax2c9iZXBvdW
rLNX9/IylqdZ08mO0nV62YQc+9WGqdXcpct0FjICKc4m9aAoCUmYxbcFFJ0tka+TLzHQyriLSvSH
kr8tamd4HYhcZixFkFnM9fDv9OUSHRLBEyUxiFGzV6OCnvJmX8VAGHIK0HTeTJ0OqUoPdK7kueg8
LcUKh9ufqXybP2Sa9VBiLA27/4kwJibaHcowvroTn2y68MzsvVShgxI9jnnY593OZXy9zOuVqJOL
KudwVsivanUkN/D8yPfqDTBvkuOSHCoD4SNXZczBIKE2JcVP7N0ChTk3RLyDRm+W0/5q5Z2ZYijQ
tSupv3XyusDdNKLlRu8BuivGOySGdJp6dpYYqhBGW0Z2hFfG68mtQ9fDpkHQ5HjOsARVATwmxg2i
bgfPIftj7TZtpcNXovbzLKu7UouNhpSebEW7gtR0Ep1b+nb+3dFxvDSiszi5453eU/v34hKp2buh
zkGZJscS+LI11gfwnCsy/3xQeJJbYyD16bSMNcuJEB5DmjuIvD7Epzu1ED9XB4e5xSwDrrX5sFji
BqWdB7UndMz5xc6J7CjBU/pkAv2zjkIdgolsVL8mXog3AJ3KdfZ4RZ8GW97VRnvZjqMZGroJTfk4
G98wXfyRkBgcGX7MfQs7KA3s9NbEymC3kG+ZZkSG2OSfdExvVuXnHEFAmk/Gah+kk10ygcvqWHdg
Trx2MV9ParIb9TK/QX39rvcEeq5Qhfs+vZ0I7IwNCbS23qfNa9k2oHzJfDDqB6czd0QFEW6iXrWD
UkIFI0XRc0nOck72XBOF6Mw1wr902pi/9jCN+GsDG5ORYw2vyTQ0LzrcmeowEdi4QowT7p0oMiIy
IPRwtcDL7H50Lvy3eXWLF4CZogFHhQCIYwN0Z0IK7Pc6KfuXjvTAT0phjeSdhbyqoMr66gLFjDTg
Nh/YjYTUkG8YVcNzM3WaAld4WTsPiMl9Wtxy1PyytEkHi4qk/3Q7m8BvCcc8sMlKuYh6sYjxizq9
DpM2dgl8sLJkJAzMnS7EMGVTOM9qDsi4Dch0/JkuPdGyKkNRyUMY1YXTpWjY4ZeaiJxvVCnTly06
NbnezH2V93ppE913q2Hct1T/KwlHSiOJrjYQPqOZixyCoGPNCKolJ9KZ/6LujBhCvA7WwLelQtKB
bCKzZTCBMNhLCcXEPmkay/pSlDJLj7laWf2x3qr4K60ia7EyoWLfFbKTVEE58gNft0hQIgWsn2Zv
IYtLOQgk2NqFDiS19tPMrG5DvZPFTwZXja7XfoByS+aRYoQz3PIIWJ2IBfCdqXdJshsXy8PS3KQQ
c+xts+eNAhS5RmrpK2WqKmEm56V85N2lpLHV6XSwobfUJHlP4FXCjQoHmkcGg3XWStsK4RDV0/U0
E2DFKmusCp+EYej39thn0U1TGp31mqfmUPiCopZcYW7wMezHLbYIDcRQ3+Zg87Ff9maqXjWzSDhF
kIoQI5X01Wub1fPgS8jTW9KYYnAPxzaRJyQqWUm4pjVMrqWidvR6tabGKaQCCQRbkYVsJRTw60Eh
owvTXbKiybCrxyb1upLw7oD9oyJ7X931J8Mjq7yZHHVFLMiRSAAkCSTgnlgHwEkHxzsp9mjKGxKn
xVNUWwpdFXmCGEzBreOuJcN68ioaLSuMjYgdY20xYkcISRQCSxXZ7b7tHTN5K0ozJxQwNQFcyUwm
cExxTGLXycmublmza3OKNLLzdmZk1KfB6VwFP8N6qULL6YcG+cuSvcBJbKZw5XJBurHq3QsZeiOg
KAnWHqQVeSqxF4FsTLDbRp7iKe+WscfCfp2H8dzAJMB3hMqdwwSHuxmKGzHuR8XFHttHD2KDgVsz
PiQ43hvvHSndcZjFowovXkWHEhTVXAYiG62znKFeeJOSW5eJjZkFKrC89GgqjBF6gMzzALWMQSS0
3q0UMMDagHxpQzyeS9nLn5SiaoJ2tod5J5xJB46HFdQExiqg0vWu6N8XSQKxR6LNNFFhZMzInYw8
oIDLRzPIE10ocUYrhbXG0qm3goFUaJ5na2PUX6z1D4bZ46cUs5n6rZQWhjl9RFq7K5vvvo1FxU+z
Wvy0GiMZkLcY9Jr+0Lr841qZWDDWiLN+yE1m0YR6FeWBmC1TBNBdlssaT9OLYZA75ulkhK5an+Fe
nU36p9nUakkZCGIRNJOWnnAs7M8FIr8CJnpUFfuSeUm6Bw5T7ha93Dj4cR2/mfZzzArxIerLH0MK
AfHaTFJ5l4/QLAM9LqiqHCt2v4zIhm1pEXJ5syzKACUMnf9zxuEceUVmczsrhYyJRycA6MFuDPEl
6gFqrD6ZgwzIzGq+HGLYuzBquxoaRrQBzLi9C8oRzVGJb5178rdhGL4uKlRHn0KJ89YdNOurbhzx
04wm8cOAmjcEkBXEu468O0MiYKOd4Ggm8tPIE+jV6GJISygAT8kEJ3vOE82oLzscnXLK9bWGHtgw
x6BIMNsKsnle2/d1b8zaxj/ov+a+kpaHLpHXN7TWOHhZrfKSmNBwJakufZLQlzTx4RB7g10U96Jr
29In0jTqPGJft6AiOFqsJhuXc69dslz6OqnxRdBXM4TIbtWM09iIxfHMqo7Rbjg5LCuyBFJ4nZGC
DaOo27sE8hlGazJL3lurc39oSlOzFzK7Ie5scbrJJ6hx7DxBvme2I451vifSrrqjf5YfyjIRo9ew
kdNQEikBnYcz2w6TJKqPhD51o7dGuoiDOSeekTMSahm5x+PCbQi1wAhXFZdGD1p1gnkP6Xg3TQ1h
y+8RyVs+jguoTfB+T41/IEH/f67zPxD3/rvBzsN39/nrWOf3H/hjriN+U7GMR0bK8MR19Q1Y+ses
UnN+wzIIoxkGmQBLDhOVf451rN80piw4bfIXKokKTIn+OdbRGetgkMkwiJEOEIr1n4x1NJTvf5rr
IIoHYGRibxPoBCbHN/3XmXaa9qlrx7QwVpchlCanKxyL2uQOi+sPUWuSCo/Dd8mgo0HdehculJ5E
H7obp48IoZ5S4zNqoRyiJHSORbKgzsxQyphyNS5DhoLWSwzbftUIPt4zvamSM5E21S0SxOIyMer5
SSiheqcUqXl010G5Nulm7pV+aq81Kge4eZO85VgYrmZLNs89YWp+NSVZOJnSDPTZVsJ8SPuwc3Xl
Cbq/ETSDym0K24s5atpRZKpze+eYi/FgdM26F0qefZK0LgluTqcjZKvqgNxvuJuWaT3Pg2UewNf0
y5oAR9X9Wu5MK8kv0N6uQCNvY11DkmXfFxoOdauuPUSqcHw0FkBKwwzmmonow3U4etVawwsJSNZA
YuOvjf4Dmhu/e5yGaSF91EynruSyN+kmMm278qzkpIvixoqfpqW+V8yiOyTQcW/pGMtd6QKmopzg
Fqm6cblUlRPz28vh25kaY59u14226sIrykanzZqWT227jQxZtkdlMR7rtZre8sgVfgnfcz+RmzAl
4jqj8NmvWlfdRYid0cc4zdMEJSy0LWkd7FoZH2OkP+h3m1gS9lxMp6SdLLT1vXwefr8qpwS6aGy0
7o0rky/ZlqGWoSMpcbbxiqgUPg4ZmYelWPQlkzHZl60Y7oRoXK8qYgUKK35STWPcwP83aHkHWMGM
2EYIcAkZ79Oim4yyjGNVcuYZG4c5kdetnJ/jhltmmVUfE/dNCHlv5iIN5zy/UkkLOzlLpvpDuYKO
G1kd1uZ6Hsb53CqwGqmfi6b7hMxacU7Dza3KkSkS1gVeH8vkorS9wgCsbfglECTLQEeZGVB7H53W
ls/SzvKzljjTOXJ4OnAlV69HUsPNh2xVHRu8sghez9IqnNofeosySrrrxFgmno92e4owfsFORfRh
O0P176yJuHL4nXqC7LaWSThjfnKFban0Uxd9ndU7eyeDcNjECuHyk2LsOOMR9/eJ7QSU1fJ24bo0
iJyynMqFI7js043WZy7F6GdIqcmoDVUDOW+yemJAAFithifbmsgzPW1P+uh+d512VGZHwrgaEKcw
1pwF6qZ4sOerBAO1sDNjmkwrDscpO4+6pGKTJhtOQNCfjPwsmlQ7jQVGkbNCVdppvT+IShzTRojr
vm6ue4hsd7OCihGPhq9e6Z7scapvNMe8Q3OBvHCAd7qMpckzN1YMJJSPuenyS2+l2X0Hgd3LFqEG
Nswv3QBJmdE3cOFbC7NOo8ZpqzG6j3UwrHNH67XPFwaTo8noa4jim2HgGzVZ8qYXJXxfxKDPEuXY
TtatfIB9fsXwmmeF3A1xzYkmyi8q8TMr02NnJOmVFc/Gc14xm2yKm6F3W+ZxKYovBPWBmKavaokI
pG9V8YzUog0kMfZnt1V2Il1mbzCUV1AWdVd1+RqoXfIYrV1gkb27r5byYGvspoAGyr6kMNufDQRD
OFZ3X0WS3ZmVKW/TnsbONa4UoR3TZXiubQZ/DGFZk0PzECXpj2qxP2zZXptoPK/tFMY3Yd8FYT9M
m4o0O5k4sbPUre6I3nd8bpWyvEK6r9AvgtZCI7R30VzkX2J0u0sKZdmb5mL92WU1SghRMD8orPiM
7UO/lzkJLfQD6gIhOQN5YnJ/Ghqt2JKiZy9LCvZTy0CY/IF13y2OSv4yA9I5cTkN0XMEE6PTQ1oQ
4TX1JGVZZX29TijegLeqXYzFI5R03TkvolvP7qgk94tt6+9pbZh5gL5Dux6tsrvpo/RkxPldpLdN
FZJLn/Kz6xWBuz5UjY0RrFnJD6wFrIM2utlrDD/t2u767tvNS/N75rWd8tW908bMoMWd5k8zU5yP
hYharzOjM19kRVYX60HcxkfozsjoW1M7dk5cPJR2+mMYNDsw6hb5zaBVzzWU3vtGL4vnftmkZNZ6
TDoUfXGsV3dKPWp0q5kLzT9brVdlZmKPqiJE0vq+2BVkL6MOmB0owucYuB5bNACJmnkY0jFuVmxa
qqSIE/Z2q380SdrjMafo/XPq0HnwVaNE9VJCg+CfFjY2eVXb3lerZSmISjBZ2PeLYhwdZVbexIgC
hfIjd4Icxs6jodJYemnVyDdbUfSDu5o0mIocj66b1xe9RurZG5nCSDQFe0QXMnYXkfXx5DNO0J/g
7E+3Y6pzDDCnpIFSncnxIpqkg5a3zfNmXP9I3PFASlyDiQFx4ZAFDkMdKR+tTOX9qOvdgyKc6l6n
33ugFKFJmqC3F6ihPAI5yHfXROtlKodW7ZrzDYSH9Yq8M3lKcjLgzGjNn2pDe0aizhKTZX12GQ+c
0rWbP3geCRew1dbgF9B2kSbJn4zEyoVovl48IU2N0QGhiwxV6MmATx1OCNW+1lwHx4pqvNelGbYO
Bi+AY2kQR+4DXs4EKavXbRfdK7nNTQzaJYcp20m3eMLYAneHbrJ2i1AOfb/sC/OH41SBotr7wRiD
PF0/VX23RVwGSZIaGaJ/hqcppGZo9ZLI8Gw6Gtr4gRwf/XfJQQG+oTSfW7l4JjXavUVsPTAcXkHS
nMSWXiTrj5YWJFhiSQatGV2Zrdy7YFrMX7i/XGZTyhqbT4bGkJkyQjBU5TgGRop3FUN9rGbWUFPt
/m5kwPzUsZ3oSoe5fciwggmdzHBvySLuP9IOUCGVXDNRobehXHMLbnLmHBMTNCoVVH/x0HS7wZ2s
b8vuP5fCXp+KVk48nLLbN6o0fjBdTUJqr54blJAXNE7tXd9qZ7Neiwczz8FP6DaDbmZwVa9ybyfa
p52pz66gJe16s7qu3c44xIi+mNpH81sRpQe8G/Y6+9JUqgtEjb0ebUJQFKXeqhvqc8o77tDX6vGZ
S6j6HrOFKmWdOv66ifdqlE7Cy4os/tH2+YetEPOklxqxlrN5ESKv7s0Gy3ByvJJbSDb6W9uNI+qd
sX5iso0ESQ6I8wD0sTOZNb+ZZmPfFkP2NVYuyvIe0w0Cs8XTFBeIZkXVOj9FWQi2qtlaeyRC1D4o
xkyDBl1DrWGNN+jg1VzWQUX++GSDcRnWoYysNMyUpCBpvktOa613h5nO0XP7LL5R0QqXIahqE9q6
VAINw5QQ3p55rPT0Tq6L/WKKxL1GEwYPyKyZI6ejVmNrYjFBxBtJqp5JpnrDMZ4KJTRq8As15s/0
QMnepyVnqDiEeAc/4H6XOmsrvHgmPTce1nYvoRpkHkzG6JgVo/YTTUV/wN35bKdiOHVxKs4y4d/u
Fms+5MlSHruukfDpbP2ldbTSHymEAfr02t3iJayctDqGYfBEU5phG+YoIego09CyRpcY+8eM8p7U
x1BPI+3UGfOAeHI1MFu3RxugJDMUijN9iXs8FFjnab00792cKmGDgjhOK0RGQ8HQaSXOvQxY+Mxw
mHOBddA+48OTaMiUq+hcbmJDUOHOUOk8EhF2c9VPoT5Nbum1tqs8up2yIBqzUdBQfVeOlzH6OaDJ
RWBU9LA0jGaVL6BuhFE5yMh9w+oWE4GqVB+rOAdr0vt0nLwVMw8NLbca8eBU55mxYk7vD4BL+K39
uFixyhTOjfP7ORPlXiF7ehdXax2oi9EyPrYUwZsvdX9k8oK1YwqQC1K4PBaT3fuWyMobzv94l8UU
cjD5Vew2yvQmUohBJqW4+9CzmQ2tZHn9U1f69SOvTcZ7sTXt5rp9HGE/Izl1mWGsFYUGucqDp2ea
jrizRUGeMGVcrEtpcieJvCuvjU52J3RLxaNOG8DBRFPHBWJAoeYXmIrYeOfpyGML9hSgYrH8ulcm
hqW2eYl6+dbAIQwKh/mi78rUPJjauB5lGXHkVapV3Swy1Q9zIgeGRcR/Dh3D/Foo4wmoConQYK37
QinVAJ6Ccp4UGJzKZOHk0DvqOeLmC0tUyccKlh+4maGESdZWYF+2LF/7pUG+3zhrgGIHBZtFxjiq
4uXAH3GhqhAHjD2jbu2FOc6akyif3aut+1myfj0dyZg7Tos3DNieKQMRP5ZOn4xzLG1RMgMSoslf
bhInFj6yCsWz0I2cRyto+oc1EfdTZ5wguWKyaGm3NAzv0v0h5vioZ/1+lJN7JCKTGldLGZtN9wCg
2F+IyT1h5Gl7Mz4jR9ZH7g/DNCCGNt4irBv9bKhfcJRAZt1mw4eVG99wlc5jlSIlKyZPK9cd7O2r
GUkReAnoZG8nP4XJjlDUxgIn02kY3NEMiYB+mZ3GvsyGfHZ7RQ9zCWPCLaOrNclHXGZked0Jo+IE
KpwD2jInCuiLzSt74KxayMDKcMR5avSUlmujbBCvgkp+tqMAvM2bqwozJKpeMszFxZDVPq206owG
3ccrcDejjHro1lLZKVG97lvNfBujxHnlIMwPU5q/V8Alie+aWWKA3mvKs1ota9jotQmLyoHarvfm
AauhRyCWNeFoSykv3IFegYYex4Gmuq8jBnqeEVcD005NLfZ1E0e4zaij7cdqHQUQtrI9P4hjDXLv
NFu/FiceggT5X+JVmQyysYluW9uk32ntZ6gDKKVsE5GC4WbyMxs1vAe1wSywoRChaLAbdjO0qPqs
XNv26N7rQPWp30UOeuncQ1J6leZlcWMytTmLNkUSvUhrZw1GaJpEOk12S8CQoDsS/XIVLXbhuSYF
Zjtcu637lUnHovipRq8seiBgHZUmlqy51bo4fLRP6NceSDNGwdGaDEK1/m0YrOlAU8l6NXkd2EUx
hh2t8dAajLGrjAtpiq8jqNroxJYVR4XifTXU0bfFaB8GyGsezYvqy7Knck6vdaWLjzP9st3wb+hO
uocAkWBG0zUI0lXE82h9U/IBG5N8SV3VEO0OfPrYax9oDSUHq/6ema0TVmBK2So6BKcywr8G6TBv
DxN2pYCKPZZDiEUGsrpivSP+76HV2mPbsMgUc3HBI0wOYQNxqQZFjvsWYl70kOufio6iFhezZdfP
Xfo5x0yJGHOditF+t/vxPFCut5pW7KeOy7jOtQfuiv5GFrI5lXbNmKLS6bEm4xxF+nq0o+qAyBUH
I4Ogk264bSs3XBD4lpO74JGM3UI0WagpcSpu4oqUO+Z9+IGYI1LcwrzrLCMF2I+YgE/NElhZ/zK5
IEuIDlWvSp1X1+BUqepsj9v96md5BEGi0w9NBLVgWbEvEWX/NJWQmbvsUpfdjwYgLyQghE6V77Vf
5nQ9VX37KrSquyt7+3GIQANI6qaOndxhXxnOiE3loOO8rRyk0fZHWvSOeXO9BJGB/UthxNauRg7v
qdmwhLLU79wutTlLFe2T9u0TJib8p6nU4W4JnMR6hINtFHkxIxiDMjpE3cB+ipPKF6OKM2cLYJ/M
bkteS1V7Y6weIY0gLE3U9KyX8U3eQA+H+U/qccnwL00R2UP9Joe+jILNlGSOxLXax+rB6SSyzpYR
jzt2tPTWAu4ylslXiiRVbvp38yMWqevnSfXQ6PPHgF+QV+Ib4OUVnl9xvOZe2syY7GRMMbqhO7bW
3OFogU9Fryn3utWe4hZAKLIMnKhFfIgLJnpqrqdB1lC9LnN7sLC98mJTfdO4eG5Q3l+pFNbuuATZ
gH1irubnqapeZKdlB8VS052Fe8pFc0qWDbHBnCjXxDma6rZOqoOYWeVJGbn7ZXDuKDzU0JLuwtEv
EcmhvmCnn3Cx4BipaTAlGxRoSf5MKMq+nSX5Emlt4Q6xwPOInc7jiFoR7TrLTduKQ+uwOamn0n0r
K8wB3OHeRDdmrTi5cGQP9yW8G0JpX4WetcdVx15gi+7gV7sA/NxZlbXvQBl+OmgTIfntUZO/dRPl
RAo5xllLQ/grAwv4emm3B2x+HUw9fndxJvLBXXyhFxf06vATHJw2QO0p4zLtVSt58CPDAgsLk1Ub
x7t6zs760O8MIj2ApUE3hlnsYwPGXDIXQWxX1SNecMkeQPHcx73DxbFMu3URH21uncpouGjRuz2y
rvAU+8b1Bin4tgKNkWHl0IRa11Cjm4j+z6a07KDD4/eMtPVuHnld7gQWhrA5XMtyHw3rGibYymx2
ozEtZ4Ucepda5WMKu0bLYa7UJBfuiyLDxGoeINh6uruIJysBGbM07ZIsmuG1iSl2SoKeXOL+cXH6
d7UdXxUojm6cicDs2h94QIy7hsw+MG4FotaaQVCZGjfxjKn65J4FsiIebRJgvdAH3ubVboKETLag
a78xdwg1a77etNZ2XnzJfn7V8VX0Bsvl8i0Tcci6OLtKIbJcMDgzH0Es42vFwKY1N14UmX3U+igO
7ngly1Ue2ib+yutyDZdWnS/T0m+uEXOxY/5N2QKLxB4vWqqeQeOw6ugXdOswztbGui5L6yqRS+gm
+crTa7imJ33d6aalvqVgDc6sm6Fsov4gkGzPyndfhz3rv51vDd0OMW7c6/nPZX2W6ttY60HK3biS
uh6UIv9ezGrnNAUF5FBlt9YKb07miMysoRwZYSUvfVYox1ixVtbjxeY0f4T+sHqVUIof2EfAh6iE
erIBoe8YZwr8GwizSlTSNNdGqU6Uo9FlYmelSvVgZ9H1oFjTftTb9KoAPscOa36aIip0MzknuAX5
plSUwCEY639yd15Llltbdv0VhZ4bjA0PRLQUIbjjT3r7gkgL7z2+XuMUeZtk3RZvU28Sgw+sYlUi
8wDYe+215hzTYWTwjHdxO6xphxpHig9aluYnPv45QKe3DQeNb7SKy/vWBoTFRzU8D9KzDvdFWWa/
zU0DrQ+sPaMgVWvR5PYODjXNNEvZR/K6y3gTN5QkH4aU+GEWHQQqMgQUnySMnknSDgOOR582cxil
ahDl5eJAQgyk44hPbE39Ap8tMWK+RLqfk8qVp4l43RurbrlhgvdsNUHrzKF8iGfIW5Vca08LhZLT
WChKtamY0EN1zFFXsZ6isLK2c9jBUhJ9TqFddzdgMKVdwsSgQfZe0r01erZuC28/nI2F7oo8zx/g
SaKAGfT8kvGycwAh3mC6WyJ9ayQ8hMxt882QZDsZ8lzPjqsD4EnMlxp1J9tRYA7GsI+meDmtTIoC
5Az+CLexT0xXLHRUaIuDv+J8VwzXA17OxU7vkOitqBWj4rXrk0MaSvS+ptuh15kchxO7cts9lFRN
yULdDHhmdAvdNC9s1hExbku7PzE/EPgbrkEpsYhO2qRmox9ag52KJlh70NBkRBOiAPSfGcdFXgR4
bYeGxqzKrpdUlSPM1RDsjEDM3FYvGYYb2OQR/WHkly/tv/o0r217yMS40jeZWFRGunNOGHUnGqTf
VY3oTgobFl6Zys9fO7m7wkts+HksSQ44jMjDwBttFwv3NsXavTlI6hbVV4OSUQYiVcvUPZpsTXCy
JrSybWWfkEMMsAlTm/e61BHxRmmIjUhOzQdzZp+eBtt2K8qpHcR96ENrY8SxVyAJOyGnZWFiD4qw
V/XWJl04OssE5qAllO3rlN77uySaiurO6iRSyyDCmc1Ej3+txJtWDUeJcO3QKpMdkr74SdF75Jgw
8UB14EkYtSbdKbMdgsHhEos83vXsy1/c3MYfYZ+QTG6NyMayVDxJeSc+Y2ob1GcIxL6qBuGQPdAR
Q2BUuysf5IfeaeIY56ZAw78aG6Psp+fKnOfHjN4zkQVqheD5Ij01aO6DYtdphybqi6Jp8omWkL4h
b6a8G1gIr4iYfijWPjzOmV3exJxu3kfRQfCzOSd4ui3VMCDU+LFPKx0Pfzqu55Jgx1Pe91kgIwd0
U1lPTss01M+Dudr7SSpI70umjqo27z1EKcqphIHkFWv5FoGv1RLmBxDDkHsjP9/FXWqeeSAG0IjM
E7hhooI0rteHISn0F6VaipGSPpoeZztN90OhyfSZQljv9QBIGYyD2NvVqh30TF7v5pR6xMhlIDhF
2ZNvMyvRlQlU7JAjgdj0ODAdCd/p0wSg6bOO2sKr8oviOjQWDH1iDcYVcZGMdDZIptUrokK+1TKr
2ilK3T2Xir4cbV1UhyqB7gD7nR4c8JYI5FME6Januig/J5NGtpaYqlev3UMvYbJxOylaP4cEIY+U
yOGGVql6qBD4d5n0Zs6ECxq90W+VQgw3HRIyz1pnZnJlkm/mLIXX2tntARbgzBZGcYFo7fLyNOgd
82J2OwRSFTUeoN7rBOPDVpD1fZCjwXSXWSftvjXzj5oPYL+WjF5pMfSzK60rcxyx5rctJ3z/3zRe
5JZ4iMpd09EElGeXBygROn3NNfLVKLI8OCQxS4zWXv/QIPwtOcb/a3l6hFz9ldBiX7Wfb+UfTWE/
/sJvkXr2LzABSEyhA67g2P9daKFqvyCjQOGAOxETJFFa/6G0UNVfVFNFf0BEFOkWQub6vyktFPsX
0u+Ie1EEwUNgE9S/o7RQ9J8NNKZQjB/X5xyr4H3/yfI6zhCmOoXWvh2P8lZXCnxZ9G5TX2tIGtr2
pC9i6Y4EzQFGYmsgmSihdAmnfNdq/SECWLnrZPWRk1Szm8hDvVGa/mWoEk9lSH0ux2R5kApTpc3W
2qVbQdPZ1Go6Bz378XHGR8TiUPfXqjCbE/xco9urk0wyZz53fBeKxEQtsGtUdnsT7JoSWBmQTg0L
sEKwrSHaDjeAMfSDaxklQxZEWmH2leswG99Cq9M6i3VJsxPHhu0j0ZOKF5ZlWAIdc/S0MIA2VVrE
eHAxNZChiaChoE6aeZjoKDSHmprfX2tG9swS5MZRQ51Jk2gLDnVVBB0qb6dpZ8Hm0+jo49CR+7U8
JXxduuWziom3zBLyh926n1YDomeFIFdcglY35TAb8IwlNJicd4RV3UThkuy6ftaiPUgfWVCXQhqZ
LK8xUWK2KBPuVchSLDEZnxO8W5X2IIshq6YkS8VLU8yzecyZOp6bZmaKFnXgFGdagTgB+ukBRLic
nmjyzMMZ8x5fd+pn01H10tbf1CHCF5Akc5PfCwPHDSWWNNCy7lMlrlc/iYYBiGiOzDM1g04KsQW2
pUieBrmJjYMxyAUd0ZTpK4eNwZDhxuA1ZPmXYv0pUY15pX2iWbSzOOPrLEkIFw+5EVa1W1FLMsTK
um71pUEAtsLBcalslVaZnazL6ZN3+Jgyr+ZY2rmwAFXpJaPbC0q5x+ABCCxEED11RmoHfURp7+Pc
bpDf1kVEoXaxjk+JXkDgyopEd+oEqSAl/PrRK2m7ePOMUckt6bu+zBPkQJ8M1kTcXZAQKBdMLXzs
2bTfQHuCfV9GYKGOTnwsQ780zu6GCEEigreFHk8+myR3CBn4lsuU1FLcClfuAfQxxag0DOaVzuGw
8C7ogquOA+HqaJJO/0pmath4UsxcP5ws7RujdmHQrYVXTd1EJQb0MRxdDZtO6peSZh4lqcZOmdDl
35LYseI2g2Z5W6y0LxnBaxFo1FmzTxmfD6z6FQ9U1tJZCzifaVT91brct3obIw6Z0KlYSd2nHo+A
+YlSe7Cd3JzFc4s480GtK4VpOoy00hV1kd0PpYwjokoWXXK0piqyo1KOgnDpJYY0pzOXRZQVw/w+
RG3W9U4jVc3XEC4N4yatIA+xJ11e8tQi6sstbH4qlTHqdilVxEGWWBADVOpaCvAL3A56wmUUzM1E
P3lhWzaXTwUkeLDGLVxLDT18DiRUBUDA9PbiFrDqjZwpxaPU6iv8aLTfNQcxu7gXvZ14xmBpZ0wv
kApHA81qUpYTx6nEEAz84xjJmaaLwbxZa5Nj42yq9aPZRt3XYJe2GuirND8nbZHdWhUWE72dVXmL
tZeBXlyN0GORtAszaExzvtLbFD4mgHvZk6HUzr4yGPDgmAoTNxqs4dxlgaoclRmagc4Roi16wwoW
fEiOGE0Uy39/5/3/0+Aq638phDy9fbxV/+3uf93+aYu+/J1ft2hZVi8m1x9hdTK7LuLFf2gh+T/4
S024HkIAnlD5O7+JIbG/UlixbSNBZ+CuXJyn/9iilV9kgaRRAK8xjIu68u9s0T8BIiSuYqKCVPWf
oBdRxhyjsZvxYI6IxO1zVqkPs3pCqNc703UIdGsKn4YxmKBhHzNbfflDDXP9q4f2j9m36p8rg9+v
i8H9j9JLEWtdr3TVeBiXYIUwTTd5qs5l9ICwbCtwZ13pffsWXpDtkQGTbkaNt6ffN2i3Tb8FquYy
wKc39yXoKA05/L+FJd64mjDZTBqOE7vaWNkLlrOsjA4DTY5lfv/r7135kZ79uy/492/+8kP9gYVw
8UIWFxEziqDdLL5S/T1PXmXVx+rmpuWLPgdN/VHK3wRyjB+ygZDRW6drAfPcns/2cs2e4pr5WXpJ
3vlVwbCsWrercpSV46mX9k1xZ2YPmT3ysgaKuh/hziL87IjL3VevDYNl2qeJE++qbbctT+VrB+HS
0QLhNUG7WbahD93T63ySxr3VQwd3xGTpRH7kY5tzJTf1kChdSc47RbmDAzFz4mN6VDjcaH4VPkFG
cU0lUBhaTuc53tLsDOUXoz7n+UM57+E5mupDxgR9YhycP9kztOSOWQHG24VpJWLr8UrUgYVeDoZ7
vn/tDAdbTMNudlXjaLpF5GMiFmA6SEcDrxk5biG9JIYTGXB8/oR6k9GSzT1kJfh/8/aeC46AH1vW
uM7AGByk7V5rjhMT1v6xKffZslX1rVxvjXgra9t5vG4G4lL2Mv3ocaeOnwYtexgEw0icc5Dx71Ij
D7yNp9CxU4YZTrGFUFi/x97w0KnIUm/j9aSfcj3A46H5OajfW0RxUeXU/ly7/aOknYxuRBXsaS0Y
34B/5X1FoBNMPoD1TvIyGewhjCXftA/xMahUOATLlpSOM+IZrNqGx1fjgZFvZyJCsPvV6JA/qvDK
esd4+FJuOj7YzkCVuJ3ukudZ6QPMFk8TgxwRnS8DjO6+Q3W5yqWTTQ0TiRiFkddJJxQvcnUostBd
oC4jd4xcPJK6x+eEuNL0JB20O+Y7L87JiTuUpac+gi9VURKkAS4hHZXd47AkzLDPhrHv7cduDNjS
A+xIO9XP9/mDvVX2emAHegDpzAO4KpjGvpfJvwhmuxxB/uC8//0N+0mZPeO5ifFiDwfpLr8mjGUv
b+Mr9ayf1H15ns/lvjzJ18Xhr1/on2hTv1/tJ0ZMOjOrFRlXK4/DY3Nur+e76jW+iza6n57bc/Gy
3JV+e7LO1f/lFX+OFYQBma9TbA0H+UrsQdI+rrtmE19lJ+NoXen7/CyOxlZ5ss7q/b/4GRHY/+ef
qfYTwWXMifmYZX04qIw7XKbal44Jprgn+5zs552xz+9nur1MSB8BVO4Y3vhrkG15BfZtMOz5vaD1
1F23L4/2hxqMx/a6v6qD5FBeA7jR8yDvtjFWTdvBkyIl9HCdyGuw0U4B0XoRGMwMoiqHHweNIvYk
pNLoauKQCYGjnBDGDO8XzO9NMnuMDWzyaha66i7cat9wQCGMwj2eq+AGEeacBcOy0/FIPddHZRNd
+uPHfrwBKyTg4vcbHdVjt4/ONiLl7khHxUQbjkDkG4HSJUKFxha/mGnaIavFQfdtUEnHTrEpbgTR
GRhcHOuNLIqzfbjvNip1V+nokE8rNzv1247RXO4Mz4hBlmvmvGFQcOjTXdik0Y4LXK3wMR3bT8k6
4DyyocqUcNmxlODJJG2BnrOyaYr90HzZrL5V/W0/Y+HJ65defYRvwtivNYnn2M4fymk6cAqRXD31
sFCmm8LY19F2YCL2Jd7TE6O5706np+y1H9H7+gKqeMRtKznF+3wtbh6ThkXrMGevwBmiwmvRoxtb
/mPIHQxQ2N/xGPMfdU+EgNN9IyxZP5Lz4ifbaNs8qs2NTYiFj42Wm2Rvu8NyAGg7PRm34lbc5Lv4
Xn0efAaFQcwrmZ+q7eAyxHnsvU9G6Z4RZF50BXoNDfbE8hjY5PjgZudZQUrM2gugbqd6eZBtqNFP
rc9BxWUagh/BmVzLV53Gz844k4QLMzuYA/tKfMfXB6aeTutClHB0Z+LyqWvu8ufGt6+GR3zW3GHZ
S1VH86cTm97O9Gm+OdaeHxGgqoOMFL534rFzx079tFzJ5+i1yza9fROprMmPHe9BdE+2DI8m3WnD
Xcp38WUfmtv6paWDCADBbTJfSzctzfNua9mu5vN46n7LANmNvtE6l37ykB8MSQqscWeVm/5eZ2JM
1CFEiupBN7FTeXwBbKAD0pNbsdxZMNVvxLUFOgK1nRWot2In3bRv6Vm/aZ7lm+XKOuI6DQpfPSo+
w1MXdJiTeqtzb7jRFtPEsxnox8uHiUvFDfev/c7mT6dB45YeoN4gO5lu7bwQihQM90bQb2J/2TbB
y+x+zD6HgmP2ifU6eenfkuv8HN4Nz5yYkWCigTKusz1BH5evRjdzv+7Zs7yYw7CjvcE375n5li7I
f4Xm4eSTSNM7CFp8pp8I0olQxtms+Wz8gpPPSnnhGMstz93MHpz4pUY152CaC8oALn/haJ8ps5Rn
YcNJ5lhLt/MC8C1hexPUFHR39ckIwRNssIgWnrSpjryJ66Y4FjHMSA7zR92HV3+TSI/Vqxn0RwId
sKcUZBl8T41b27uFB185SeOmw7EwuwnCYTtQLB+7b/ZK1tBW28PjoFoydvKT/KRuNb/fEcpibfJu
JwfDGRnWuTkzTX2UDuv1dDN+cEwG0d/FboszEhE/LkieZCb5yGs/0torbhR4F6gwKqeMN43lRfku
ES7CjmT0Ehvp62FosIR63XyDeK7tDmt/jaVlFe6Fjt4jl8s9Zb0Ol/O8+OtmhoI97+un8i47RIf+
2GX7Crmx/FKb73b2akhPJhEYcN2EueUgHdKUYtDgdPfR8k3iR5n66UN+k8/9PciUd7Os/D5yK7TH
4rJSTtv0RKYLBSqGBsPyl8UBnsSAMv6Unsf78dp+QmtP5ELTvFZKdzTtwKhRSXIk5ofhxjPq+Sq+
rBfzVrkW18sVqRPOjwmWE370b9FLfzveRM/NdJ1P/UaADYF8686MbC/+eQVcdrOlJxgmr1G+0UvZ
YaaBtBf4X5U8aO2OLAWGngklVHtbYovq76yv/hMVPVVzQs7peBzO/ZX2YtxR5AzLsyYZO7MnPH1W
dnKbAOngkSAu7i1JrsZxEyH3VrZ5FGi31WcaIgrbGqlT31mPYnzPus8Fd8hz8dg/azdEwUuj7jRV
R/UGTN6135XBQ3ZW8fnwihM3xVS3Hh/XIQjLICGN8mIKofqsQ88kzeWisEd/eLK7T9V2EfVrNdZX
v+jcRt3FD3XOrBYPY/+keeZJh/i7OEzKyOBgh2mSjWHfFnKALBN4TiMHtXo1SBtORozHqCwzxzhq
2+yquWNoQjTSo05wUOvlDeQtt1zQRHojmU8M0FMf0VydMon0osjXxoPIgPD6E3b48WEteMIAq7+w
u/GjhUfNs2/Cj+gz7mhH8GXr8nopXgzEsfEQoEyVlt2ogY2gxvWoMicUxaqrIVZhgVCd4os5ZNyh
eLrFcqD3B9SYrHPc0/R7BDx0rRx7eD6OUm/j9g04dB4eC+2d3hcgFEPfddaes53cPoDdcPGrOfa0
zSCYzE4BknKGy+Dp8kFND3P+LhNIY0CBGaB5oKKPs8diZgQ+fybhPdumSQHTB9LV8sjaeIOdFq6F
LoE2OevDObvR/OQ2e9Ov6me1es2fmfBWT8lddYWb/UJw6R9ToCW7zptv5ddr1iS/d+uHxEOhWjec
tOKchiyv2bYk1ITdCdlG6Sydp9lba+pRyeAMmLxFfgL/dIhkmR7M6Irdwq63AZxwjWUPdPXyHlU3
yp1u+wUx0DHHk6m8H+7IMERqZD3JJ3HfXCtsZisMfJ9Tx4xcd3Hmm+lDRTaSo9txmgQv425FQecC
AuJo8FH5OgEQrvZk3ltBd82EOd0g5ANTT5ZPdte/WoTniUBSNnZ9MLX7tj7gk0UPZBb+4GXdNt0W
XvPOmDd/QAFmHYa78ib/kip3PvGEI4qrqMMYe74n3+lxfomJc8J5/QAl6ik8V3DwUTbqrgw6AOXy
Z/NkU5NF7gLqBuebsiXiI1fdhu0bTU0gkNs4wOMU4f5bgkIvBXk+HoAcg3liMRKDujWs9EZ6Rpj5
EJM+wOjuy0g9Gz6LOKfdSUJcR7oNx6Wue1QYPVLlBBMup3gsfQnqiGBG0NJbJMCyeRty8jqG4pRr
i89x2pafpxYcUfX9o/z+W4Op/1p77Pw2JuV39e+XL41RfGmTKO7/559/2f366+irulAE//QLv+yT
frkZvtrl9qsbcv4qX+i3P/lf/Z+/cQnvl/rrf/z3j2ogf4OvFiXVn+ZQf90XozCsip8swr93xSTD
+MW6NF91CGKMiH5QV3/DGVryL6aqYwM2gZJbP8CE/+iLwSy0LFCDALeF/SMN+D/6YhJYOAUCJ/gJ
GaahCp/37zTGcBv/4QCq848NLZG5EHREzMrmT30qmm8APcElBEmO6kwNWrznvRicvz6V/fmY++Mq
lmYgrrRlriJfOoB/bCgx0Jpya+jgrNmUjlZG7Kq5kWPyXEf59q8vJf+ZVMq1yBm/EK9JHSdgXrd+
msURjIenqkVGjLshbp6IqjGUgNC8qXqyMhQRZyJyKz3Qwbw130Vtzcad0el2vWNE0s2PyIsaw3TM
tVq6Q03ax7it5gGVgLZg7nks4JLSCBvbcPh1pvvrU/mftAr/6U4YMk8ImlhGkpCPLiTAP35Gq2la
DX4gkAH2Q55fSaniZNm/PB3/fLvh7gO0VmRZsRAu/CAh/6GzhxaxCdc1TALqg0/FWLbluuIqxJg5
z0FLk6QkNamdZE+s/+K+/POPZ1qIvISmKxZ3xric2v9wZRkdIFY1gmOtlSnHEdRxe0tme9cfEIvI
3l8/BJeu7u+Ny8szcGko89rJEMpoIf/UwKykPERum6V4Qhi30aTDz+oAh0rmX8cBf+Om2fxEQBqB
MCr4p356sKdOaYpparhQpH2gO7LckfQBdyAs8lcCw//xSv/0CpkCLo6KpR8Sr03T/M+fHwHlUmnV
BGpEjbSxC6KG7H2ZZJeQgX9xp37+8AyFITYcSKbtUA0Yk//5SrKRrOsCsCQok9YnRgd18N+8PYYm
w/gnecPm3rD0/XR7IqgFjblIhCbN+UV+TmogmUn1v7g3Miryn54DyAs8WMLWUcAJAV77zz+KmY1J
h9UtowiI8rMalaYSXxkEzi1W4jVFzXEWQINZuF2t8Z3oWYTEY9bJyXQkIDz3+Rph6QWrIUSQEejL
Dh7F3eiCvYI9WZuT8d0vVKgsroR3lnkvqLQ7tNFxZcY+Q1xxnRpM/rzYjAoLIX5M3xg1GMdaDfEU
cz+FGJm80ioq/AGHupPEuP6deBn1e/LkZLo3rSXT0FiJpmtW6RIK1g/6jC6YgA6iuway9QwYi+vB
LLCtkWuWkt6i5KJBK9OooeEWmYqBAXXYKtMakDHTuIRz4dlHbRSbrl4U88A3ko03UL1kxVtx3V3n
mUHAibxq9tU6JNM9oZ18ozVzHFpFuEJ6Zx7bHINn1AoqTOb3eCvC7tYYIv3UgOrr/NwsNJpatSmP
jAvzTt7wYcZY9gggvRqGIiFG05Kh/pB6Kdck0I4o4nRRj59qhBkKatFkno16oJoZiXhG8oWR5Was
05ViMl0F7IZYpk0VryODFb4p4OzstE/YLdCwJ3GkciisBP1qxN31FCRzCyIrxjRruvgyaOmtZjKV
+MImCBDrql9btTVxyF8wuzmrrYKS6zWFnGitaMp6TxgTV4NzGPVOMYhadQ0gV7JjoN9/bVCzYlWS
l0viJAlb5reix5h4TQBTlTOYQy+wfXYV4Bg7XSfU3Bqxz1naomMsEym8zpCU9SiN2zBJdjn+EKJ0
2qlu3lJlKSj0ZWyivinZS+NCgoSuIOO64YhVWcBJG9QnzoA7j8ihVK9MH0OvLXl2O16q1LXE7jOL
HHmUrTJ6sXB9O5E6VDMI04x2PVBI+mt1OaH/gmqwhA7a7/YhqkfqbEUb1PVI5BadE3hOdbI1jTnk
TDGNc+4T1oKJt2ky4pjkStksRYk7mIRcgym+VqK/m+wyanibVvXJJMnpEQhQ/qlYhf7GjB8Jc9UP
hYqitiJU1zSlajupiXzHO73q2xZHGxZN/vQb2Z/phRZqWh8DUBP6V505fvNsraTiojmQURbatPSL
rEcj0Ckdalt71mNz1+NzyINIVYluRMOMpW/gcVq8xewwBA6TaF5svZp5vG3SxRCcWJ31gESa1wu3
BsoH7DkCr0dTJ2h4sD8LRywoYL0YrsIB6glmBWwzYqCLVrdgGMeyvkoRkUK3xH84byJpbuPdHLH7
45hRBSHFBeoI0eTSnVDREgN6SISEQdTUiUhcUWEiJowx+DVGA+Ght9M83yRqmtUcBC+ZrdKC3dzH
lSteMqVSlAtF1XxQpmR8qfUUemgkoceUpAKvVhGp+aaEAXW2yGmkb8NHf9QLnZNSpff9w6AqIzTR
kljBldE/XelCzN2mIVT9ACYD6h6DVfGlzEMDH9jsiLKvqV88lRBBWq4gn+a7eB4kpphyGOkxXj+8
PxzXkvQ7Y38WZOJpU+jxvLWh1+B6Wjx5RPXvw3hZFK+aUQw6LdBgpBYtRDIP/BhWp7CA1Nkr8x3N
EelG6cYJC2fS40UbK0n/IolbgxicaXFLe7LHVBZFmOm9kQ0HXECv5DNk2AtZIWwLWj51s8pnTJgX
QXppI/i9WDxjJ1Obki5CP9cMCoRJPt2QtzzpUmhBosWD26w++bhFtFkiGVZAn5JMjDZxpF/egjjD
QxvX6bAjTyrcdBGh6F6PpAoucWwnr+2Kmsm3NWktzpGZFXc5bxSNgqlZYCtP7QAramx6FlMYYKRe
jDUUAVSGcwRDqureEAtpOrxZLcdau8SVstUambNwXMfW16QIjVct7Vq8aGljpK61tMPo6mqDVnpM
jPWJGAZbpnVhNzE8zbo+krmsyDi2rJwrWzn+Colk3Ok0jSEppc0s1/F5IKgGiUwxjBLWSJUu9pLZ
CRG2wGSeoxKYBnTNIfluMNAaPm86oMuhJ+dsp5WjRefaalnapxW3lrugUoKdg0D2q16aGVOytFa0
EZZZvQZ/AYVlCjXeSEBjiQE5gXTtwSrwK1J00ZqNtQlBihFHluIos8XSWiZDxLanwUfkZTbpmClQ
yTiTd3mtcTC26Vx3hV29GHBOVCdW5XnEj3gx/qPCVzDO5Ip5YEEZL60XPJr8vpWhXEbv29rjSzSo
xMOnhbWwEegpdvQaQF5Gf7ZNnqs+Y+EJp6j6xJIVgbQdilrex/QPV3x1KY1I2TSUFONcrt1Uwzjc
r/aIqWalUv1M7XI42FZP51BKeaIcxVAlhZ2gmK5GCx+1W4NO+1zrbK03E6U0SuFwIQNXTshideZi
SO6bURD3KoGA08goR5KGyi7S3gq9NL8W08aaoEwxItaujma4f2NLAQEPdNkgiua3p0Gv3m1zxSpY
i0tZ0smLoIfVTwurl0FoPSrgjvjBHPsbaZnlyj12VWOUXnpTBotdd3KmBpi8y1epAkjygxmBsaBp
0+dea1l5hdFQc6AVTl/HuWL9aZqVyoqfpP4ajbrmw5hEv24xZlez24wNTDNd6OLbGKHLOuak4Wvo
LLBVribW/qUt1GJAVd6R+MCBZnjMlRVSYUEgpebpKTaJlI2WCZpIx7twHmjNYqedV6QTrHMmp4Y3
vEqXl8PsEo2XIU+Wz1TMNPa6i+sVV6uV43Vuk3G2Nuy+VRdgOk7e2rmQEcbxSu0GEpoxI6S1/pRn
WgJBuu9joKrFYrtma68ATCKSUc1JNj7LPp4+En1SCADJerp5faqHt8Sahjzf4WTiG9IXT0SqhWhK
zvQ+0LqkVLZr2I5QVkH8pcmxsePhdaQr3tyUgzC/V44usd/BpgSePfUFKefjSHOtAr3XbVbWCtUn
ZFA72k1DPai0Qr80aXWyAgECM83u8YAAx4r0Z/gT8wy+qovjoGoN4M+DkdMoVaPVWhwNIcp1PmpW
iThSaz6ipSOusJYulGB9VpXvBuEnzyL2AUCUU0irVGDzOw4QhWxGIAU56FOO7h22k90fci584GEf
E082UjTyiMiQf01R1tu+nqvpN4T31gjioQz9KunrBVAvxZAYQ4oYciKLR5xtg3ydLKmUkfG3YLH/
7hvSXx84mKsLkgMEk/tSpNIHrHk8I2Bn+5GeMmU/7S/w3yiz0yQZjXNVIO07jaWw6jOiuTC7GfsB
CXkX98q0yXB5g71pwuk5Tmgt+J0lxRKtekjXmwaHGGGv8B3wG+cNhFSQNzPSmyQzkxtLaikYl7wU
gixteQFGW4RZ4SnkR5O5OVpfKCPZjqKZCNoN6OZMe+wJlST4zkQrqfGdMlVl+iNOatOt8p42RKLh
ybOjHMuy0mH4R4VKRO2hs2Gc2AT4lMZxVXht6FWmCM99c0wkzfCwFmQyRGkrtGxmU8nyPmKjUP21
H9bXvo20RxRSar0BiQ3jRE6yRjoBYtOtrd1P0NhZtUmsRBrPFg+h1uoZ+mSJNCQbkZIf/dTrI4BZ
JdFCMP5m3MrPmQWyGBrRmkdQLlYsnOOIU32L7YqFmvKe5ipIEUz5+gwBYW/YFcu4DNt+2mvYJsoN
3ETANzGU9pwFNbTv4SSuyXMJ7v1ZUjlHbvDpmOt+LiXxYS8XL3eRimnaGuEI8rnL9XakaR/DmNyk
ayQSfJxCjgOMbDLesn5e5BvO5KN5VsqsIUpakVhABOYDCJcIUi8Y4VzWbtNCwI8ZwSQjQ7QLrftS
Iox2G0xB87wvQyXM96DcZPDFJfvylZbNhbKZsk69MRrqkDMWVOwoRBt2DBM60j4ZP2QkBu8sikPj
JRHcG3RSqN0cYEx2f+rEwOrbD2rXvtmoiBVf1QSjxMxAn8kEudSia8SzDPzYzIE856nILIQD+Zz5
EM5DAshXRaKSLDIkMKVkdLw6alehuTHktuPTvCQgWDnWGbdNl2X0WUes5GUYyJJ0y54Uhdt5lqbi
NLP/D0TGyxLnmUKqNM9QS/OuFO16CzDXup6HTq2YzYv2Qy9MBG06KRH5TZWq05MAQ0YoKX5Se7t0
RS+jJa9G4TfmjMVW0vtoelGmRYu25D5UEzS2gUkreFxZvu2zpHwFTZfIG8UK7W85WbHhaCsno3Mn
uFOeyd3EssfczQhoWUfy1WjC2dqNRcswj7e5Q+mc2FIu594sLNJIR8lG/Flwe0bPigWbYmpm2ieQ
F6nZN3UIKNwZVhCkB3x6KGj7REO2FYuRDTZa5rY/G2rbg+yTOp61vsLp58sTdIOr/83eeexGzmTb
+l3unH3JYNBN0yvlU6ZUNSHK0nsfT38+qrpxJNZ/lajBGRzgDrobaKDEJBkMs/da3yrSyAgumzik
15dGwnBhJkSkytL0KObNDVl7qMjhs3T+EburK58LqbMopqXff5M+6dJ9ZLrPvjZF5iYCYvpkYv3s
HqyyTLJ12pvhz9LnrLxTXtV8B6mhzcKMSR1TN9KSvRl06qEo+5IecxwGP1tdDvVGanBmgNsWvf9c
D3H2MlU4cDdKReW1FymBS7FIHCBE9cAZRVI4+OFCMyQbAS75LyzblbbOw9IqXkShm93GchFUX2Io
1z5r7KK8i7EqkPOjAs56TiGo0i8R3Qd80HB9n2TeAlJKBjFgVHJF+IRpICiORuKkCVC/Nkapoffu
pypX1SeICW2/43BaIYi39MrfuIQyJDPGjfZhoMtxWNn9wJbTJmsqICogqbLbtrdZXUVdktWQQeXh
6DaKEXL2bP4O49Qy1ynrCvdGtKzD9r4wnsKMCWGt8ccfCJtnlQ8hXbfX0iD19wGORB7d6YTTiyM4
y7a56jWOITOytfKCq1KTxTdLNx3qKG3Z29ss57BA0HOJ7KUVjsp3hSBnOeOkgAoAt7y5k5GKrTX1
uYygKqvWtG1VDYRnuzrxnHNChxTXSY4X+DIKOKZ+Z2eW8LVULsiSui/79moyrPyuS0O3BxeQgBsO
lN3JZNVNdf69qQP7zrZFRiBmOxLC4dQCAA/0gAqHJqCXvXRj9D2xLUHoqY6Iza3JAtsyB5joFtnl
c7JmJUYEqfV5329C06+0A35/Fa5Sm53KKpjg1W5cx9dxUHLmvJtEUasrSrZ6ba16DHvhZycMykf0
6Vp86AONY9XEp2qtpsnSm6MTtP5A47kMgOKgLm/X7NP7fuWSkjuuRzIfqo0TBwNyJOrtX6AaUXeu
NXYUqzHpML/AFv1sE937MsAZhMnmxIakIjTxgWlBrNGyD8IAF3ibqPRuGnPJF4CVY9NbShKQKEN8
v7huAcXw0Ell8DVbINqnUqFfBLOsHoN25X4vvDkMIqiy4FpEnZnMMc4GdINKtPEBnLh155Ml98VX
oX+yY9/3L2WoJePGp867V6E2gPvpEr68xExc/Gxa2eT7mlP70ZNibI9N0oZ3UQ/zZmX1uTqGgVdi
t7dzXhDHCw7KJc96Fks1FPLGTtWPUZ/gh5dVDhE/FEP/Ba6FfGDvoh4IiFT8cGN0gdd7jTFy5Bv6
r6Usx28mpLt6A4ZO71d9FqHcqFKJ48PgI9oaflE90dzRP5s+727bCIvuedmP2IN7ohZYVaa+ten4
8ICu3Dol+3ssK4Qpwp2MO9OBYQU6pWJRbKaqfBhIRbmvgzC7HXPqtqu61ZMXrO5gHZqCcEGEQiFy
Oz30nTu8SXC5RtMJTjUqfkwIoTb9yFO7SVdAUu3rpJv9y46lKOaRP46nh4wLaw/5L9QADXaQnZpM
1RYpA3V9hyWbpXwkuQ9izKj9gmDIKcoNSfTdFu4EXgl7SQprBJsGpVU378ILvwZMt7XCNudkH1Ia
YL8SUJNpSqMc15ygvOHI54P4gD/OzNLk0iG+y86AhnSNE2wSHf0HJqWprCFtR0h66twLOUFUQexC
Istx5KNbD+kqhcMXIzNhSuHwRVqjCug0TS3kAy5J50vX206xGWMc1/yhofrlBBqTXpyrvN0QcUe5
QbRt8DPuZfPdq6u63GZdGP2yYSRQnzaG7KktvfFzFerZrVelY7nTBqu9HfGLYBEpwuZnDpjhM9yg
KtkkRTyllKlt674gAPsJNGTOkRFEP1AM0SFabD2tY3qwB0tHV4ed+tL2p4KwgrLTN5GR6sco8THB
9qnPVk34vvu9GiQSI/CV6tKuwGIjbCu9I8gPS4NKMG+Y2lwhgGLBZt+hzM57oUZHzdb1mvQLLitg
mlqd4zI18IqhJku6xFinQV18Jy0R2QZbL4OZYvRRj0WAy4CQ2HZl8C4nJArO2Off0qHwLjwpe8yd
LtP12kzH1N8qoP/3U6RnNV93wU655oxNXn0wsIWmi94h4jKYV/G89tmDcKhcdLE967T10HkkRm14
7DqRTTTYwTF1bC2NzahMzodmm3loH4u0/xGSVwLd3CGgiTf8NYzQ0oNk0+IHI/PFNjUrebTrINhV
Zk6mb9STZrQKCs9HAeDbwyeHzRzYsiGObzPX9T631B5+QbJvDkJoZrelpty2SAEcDabthE453AW2
3REh7ZXDbcFZ7FGBz7qlwka8lTXl6HPCtP9CardqdiRZZUcFuPiHpUeps9UjaRaXMp4h66qI1WPt
tvplkLvGtTaQ07HWtFT90EKXj4jibIOMauw+F93gUhbT4umrl4xTyDHSmWWf0gIvk/RptHOoLQOL
M9PBXceear6SqgxfuHfM8ZdHwYK/RmbEExQNEzQLiYrdWle69022PR8e3x0koJEpUm1U2RRfSARL
1doYfLNfUZ9AGCWrwSHag+Mrq1rZXWdaSFyKTNlMICRx7JSttIvtqmuLijCkJmcn3dfZD1evnGed
WNAJBTyZFZHe5E8gRECNGnIkvgsKJKzEPopFvwZckIWkBrQ6jZAkmoX5IAchuEVoI8M09754YZg7
1IUw561NZVQn0wnLbwH7J2QndTwXKLQ4/wmhaIQv6dUv1jDmfJky/EmFkinOp+tf4GeX9VWsq/x7
RksNfW2R+SCncsO8iKGSouas8ugpDqHyoagRzkkGMSdgfNL4BszW5GsMdDc1dpYDhnAFR9hxVpjf
zRItjmGx+Y3YI6y7UsofU0Ca2topveyHotDBtzo4SqCXj4OZdxfm8bquQ5NPyUeIS5rqOPvt++La
SS1DXwkK+NpGJSpAHyuMqNhVUCHinZbwcLbAIXN2OAlruWbHgm/OFv3dUBnsipLWID6C4Ajv3im8
7EnpJdouPiL/29jVLTJjNsIdDS3H45AmpH4L/tb6LMW8KWM562zcAgZEhAGxQ4NRcQhpwhcjoJa1
yxmtmrtjCFWrbv5mTUkVb2sYnU+arChApIzdMAeMUUHgnonTwFfLQ2wBnnYxschJg8KQAEXIa6M9
oVn0e+iqkEx1vzu0oPbRaUmOI9fM/jgJ/q4L7ZhYnmhzOugeMC2bc0v3Tcu7IwVSj70y3WoqnZHb
mTgAU3z+y4tYBi5GV9BhtAUSi0VfHf5tnXYTQXwOcRMHHOnpbeJG7eFvr+JJg3xZHFmcQXWx6D7H
zGeux4lvKyqtvI4hRJ6CLC32f3kV29CZFqQuTBQCzjIM2UuHpm+nItsSEIQisqSrWLl0Df7+KgLn
N4mLdEQNe9EUphPQc8hDCjj69JvYttB0X4sWd/mZlv38h96qEBxux9V1/LjCoqnuLN5/O3he4Iua
2+khYRgCOqSSkFQYff/OZ/h/qgOWPfv5Uh4jwTQMqj7uq/PjzVAj8Y5KlcaTC+GNPmm0J2/SnAzC
v31yps4b4rkJj66Pu1A7VG7bG5A10q0qKv8FSYJzI4EK7z6+yvxY3j82PhUiEyx0KvyvPd/rm3uJ
G0cKQ5EhQlaQetSHur+miuRcuBwNtm5iDWdMKn8+O64362K8WZ4inMX1nJb6GjvkeFuaNcWdCZwF
GiPrzGTwj3dlW4gULAfv6zJjvKMZj45EYjtu4VImQisP0uLAAcR0JokS6vLxU1zKoBh4hsFNIRNj
YJDu+f4pTqVKLScx3U02r0ijlDf6AMHX5shH50G7zeFNn7nF5XjnkojZ0HOQocxBc6m6ickmDDua
rpuiiPxDoRFr57TwMEwdC9bHd/fnpRiH6Lx0Nhi4vGez6dsxArp0su2RkAhNwEOQVYkmI6CtPQKP
PXNXy+GBPIVkD4aiECY6PWehJ2PZsYmhknKj+SFF07B2sexXBsfbj2/pn64jUfPhk6UMR6rI+1tK
J7MIPD8iQGwwzYMFSXNdjI44M5H/OSxMiezGQ0qEyMc0FuKecmoQLWDjJfxuMk8syA7bbk1kuyQM
ky8YTWllmd2o//VDJCeLKUq4aM4cRy5GY5wClCD3gow0uyh3VNfwX1lleGbmWNjpXrV/LFCEnTiC
CUQspUskh+ZxIUDFm6sv5OtdmSvC19f9plh76L2DR29fr/Mz7+11WL+dr5gMbJc13jHQTTmIPd+/
OL027CLz2C0V+MnKzbD1N8kRX9SldUSP8/TxKBHzk1peDQ81qyTcEuLKFy/QJuSAAGwz2lVb6/u4
iU7BQW1ONFw30QV7qQ2Ep224+gXIcPVw//G1jeVXN9+pR2SaTnSCIGx7sdcAzJi7bcO1OR7TOWqe
nQMq7GP5XF1kF9Z9sxuP4fbcHb++tD/v+D9XRcf1/vkS79XpXSwI0lxjO9sYh7kquyINcOOcAlxI
FQT/1bzfXql1e+1vEb5A+l7jCN5hXVo7dzkes/i+OWBL2378RMylwOz1iUB/MeS893r1r7+dh3CV
AGqetXLQ1A/mzttghzqK9XBw8XVpL9pLdNne+pCpqBnd+bdyJy61C30zXBWPxR0e3wMnljOfmvjj
Lc1KQc9kHiZhEWXiYm5UbQgtsEGaEHyV+B7J99zGm3I3WyfWwSUqojUHov20y2/KG+OresIkdRnv
q8tz6/gsWH333hxWU9NE7OcQZgSd5/1708xyUNmYattxB75vjw9vlWzSM1/fclllX2WSXs2BCioP
Yuj5YbzZLIRdKKj2TAha1wRa3qWH4syE+ee0zCP02F6jy2OfvZz+I1hmpaMSuQnduj9akQRcM9R/
uwd5fVfztoqFmu3B8qu2xiQUqRfLTY8unOoumN00rsf9x8P1H+6F6ClElyaHOsmB4f3DsobKGuhC
MfkjydhpRYzzvBjHnx9fZflKuBfUtyxgTIXsBZa7xKilXNe1pbmxazXSh/eNXeTBAKAfam0yParu
Pr7en0saJxKHcHWi4jhwvc5ab4aAKpqMsgN3RSFR3EaWY+5h1zSPfu5odypBchASz2Cf+cyWXxmC
/VliLBFysVNlh/X+WXqd8oI+DU32V4aauUjjypcYMPO+nH5f6n/AVPG/jgk2T/b/961149+WjJuv
GZaMywgQ89c2eoccmf/Jb+SIhquCMDWwImC/2NGIeaj9O3/N9v5lzWc7Ifhv4s9Yqv4TwPYvYCL8
S+YKKdnZucxb/2aOaIbxL8nWlf+bKQstvvVX3orlzkBHxW+YQE9MDmQ2A0a8HyPQjRhDQdvfTXLA
Hl6AqEn66Qe1tOEHmkmHen3LbpkNGeUy2dC+bzJEOra8FFVnbN88urvfE+9bFImYr/ZmPubXIJaQ
NnOlnP0R7jw7vPlOjDFKs5AslTsYIorGi3k0dOJsEEmiKNTy+pChz9x0kZFhQVAtTlN63ZHhHTSV
fzHjAZos4kFk027zOJppve8pz1wostfxhE0QLykMctT1XohgqDcf//ilq+P1x4NvwSDBsZOj7mKe
H2O/7Zxei+/0ssEZqe/zHOBEajRkk3syuS+Qz1y4ym2PLbLMO2qdwc4XCTTvkgNjR/b69y7rG+wd
/o0F5MMwzsx6y2V3/oUIlZAsm/PWSCx9Jz3hwXJM+IUZJfSTzMr+V+Tj/A1r29p67B8vdVfBUNKr
ZG10jbaplJPsbCNEBo30gd5JBUBaDvc50r8bmFbFHt0d0fQalOdaz/IdAgrWNzfQb6u2C668kSA3
e+A4YoHKPHMoXiDtaG9C2WNStdnbUL34Y6+HDok2u1bWtwmdgmzV6zVF3YlIsJ3rgm0LonAc1lao
TvQAwMb2rf6t0lr7NmoMKsxRP5Gv2+JtddISIpbWtDdWmwDb94uuXlfgdr9n5DH5dFwI+ybDaE9m
Un6nnLD7mU9A61aqVem9q4PdirCxbaKCanlVRe2enlGGEa+tDfyzygS6UKYgAOhEVfQazfST7VRo
Uvy+ukEvrb34CGcfSKnHig7xDJ1SU4b5F6Ku1cYQ7U9eGY0GpPsmWqjQ9W4cnkiOzJ5AbdmObOcD
AmGPtP7rM0NmsRzTwXBcjq6CfRKbGO+VHfTmg9QTVilEq8WDgmy1ymnb7RBqyXOMkcV3/8dlFisV
CLTWcouweGiRBOw1wsP3qarxPTcF2UtAYa9LI/zCIMR7DKP/Off1/NEzu8eMh/fxZ2wu1mpOttRu
pHSZk+eK2PIcKJ2B/TJKw5NCnbPtANrdFMpyNnR0XFRkhMQwmdfEWRMwbvWD8WsikvIqY+q6TGoF
yRm/D2Qcz15bzvzMaIVuoslpb9OYRh+9OfPHKDwCd+RwyIKBz6W2m0sDgczBlq1co7tDI5bX6pCq
NvmE6GO8DsapvK1dhPBOGBcHq2z0O0qRxon/ZJTG4+oZy6B7Zl/5Gr75Zjp2WBDY582WOFewaVlu
xkaCMPw2HP1TacL7ndQ1mnEyg2nf6h40OftoU9QIWqxFQ/FQZfb641dh/DH6aM5QBIDY5UqqDvr8
qt6MPrI5AKjKBHiiktXRItCep4tAK8VXXPkABEipiR4gYZP/FyFdR+9EYcyEb8f/j1QM+PlVkkzD
7ce/6x9/ljPXdugYzc7E9z8rAhqPIGo0T4UxfbJbYdxYUSgvPr7IvFq8f/bcOwuyyf8IiudsAd7e
+xQinSDLyjwFkWvuSRCGAVDUCD3bMx/fYi/MS7ZgELLjdnBxUo9bXEgAL2ykmRQncO6E0xQ0a2kh
JSGRw9P4jPBpPLNQzn/w/Z0xV1OH4PbwbuETe39nkAj7LjXM9hTIhsSz6XZsDHqK9o8eF1QdZcS0
2NmZa/7DUKZO675umRAd4vB8f9G4RJfmWX15GmEwDqp+CAltVHW3x5lOsBeqN89BX2FuiND+JUR2
5ljz5z27psNxw5IUO4WUiwkOGr9skIqPp0GDRNbn9nSfEGG2dvp2uG1a8Y2fJI7ShY718TBafkOU
BpEBcaIy4M8yWF8X0TffEAaXpuwSs76F0a9u9BIBgWYUx4EjQwyMkvZ92iDCLf0C0mKS+Z9oZfU7
a0qqQ9URB81yVNzFPhzTMz9srsS8GQZMLVTaGHtsRNDOi6XhFt8bXzY741u7Vbio3d46ZtWA2jxr
/AcF1cSmd74iIsfcpaUHrgCkVzIOP9wEV1qF0+rQsW/ZhYUF3Vin753pjKPKslkeylLtzvzceYC8
+7kOJ192yR5HeGC885b87feoiTQ2CJynKg0HpSGKXeu7K8O69kywZnkBKlrsBo1mfKrOvMLF2OF8
iigHRrBls1fnxLqYBf0gz+Ma49PtlGPHbyeoVA2zfjqQDlSmhkUUq4oPXjWemX4XM9DrdU2b8BwQ
xWwCvMUdGymuJhmG6tYcomjTNEWz1RxomvQT2zNPd76Ftw9XYKqmL+jiMjdNapSLz6ObBqN1iFu7
m1Kd7KFBu8oVAjUGNnh3f+7NAuQ/80Lf357LXhjgsmVh7mR5wRW4qPdmHL2iyUc9qjsembQZdinI
tAqYt1kbB+Bg2Tbog+zCrDrnYmrs70hNgl3h5LDKVW2sRkAGOz9DaKPpGeKRj3/e6/z+34/k9eex
SaeUiGmXdoxczJLWGMY569d0gnn+VBiJ2gZdHe1dd/Kuut4kmyDAS4Y8N3yJybu/8jEq30QdoJEk
SodLJ42o9Y54laKhtLcukZBruzFIXAnzJvws+ya5ECpfuzHRBH4EWjATsbquE9rZgIlfOlcZu4Qy
+9Fs0Nx9fHOLSen3zdGfovWI2I+Btjh1Rg31QT3o1SmNCVzzUGxeEoYKr0ON0MCqUGq7NIMeFrvf
ugx3Y4geyvO67J5B9AQrt5kzaFT3/eOf9f5D41fN52AqxwxDurtM2O8/cdOq+gR6rXGK28T8Ybld
fgjzyllXWZNvw0gbP7tZAWTQB0f18ZXnl/nuZXNl+mBsszwHMOlyLtSdURYWotBT5Dvprg6h6YyT
Z5xZ6f8Y8cwhlAcxnhsWW/nl/flziJ5Bt/rEFNcTlGN9qprK2ZiGrZ0Zve+/5/lJYknmYdomHkI6
HYvBa9q1ZFop6hPtw+AF4yQZkLl3iWyD7D5QMFHodfmZa/45qCiHsFGkagKA3bGXMgO3Ksee1aA7
xZwldrYWiju7QlonCq19iJl8tuE0Dc+dwICj08UntxRlaUNoxsaUY3CI8gEsZ+w052aa9yvd/DTm
HzZ/wzP/HcXR+3GlkN6YDSnjJ+xwbEBQZX+JhOwI6TLVBYmQ/qWfADljTYPCpxP+zNISUz1I6M34
41XIKQzTiQULUcUC60X7rQjcnzInkrDNp/7MXPxq038/GF2WZgq9lOcZJt7iMxBAwg0q4/WpFoO1
U9UAfqwAM7R3qn7n1mV15CPN9tKp5c5zu/HU9y5BmGTohF/sUHOJUfLQeRoqvPLNJrjhlNV+s/Ai
7S0vIsoyKIufIo+yY1D35jqpAoKqS+oEvWxnOZDlXWHPzLfo1vE8FfoXPUmqZyYGqOVUx5wbE1se
GcFDfQM71Dv1benu0OViLzas5oi2p0I6DHYo6rLw4uPvdIGnfH2VTA8uygzmZobYYtEA791ldh9W
J2zriIMm0q1RaMrjULj1QSvK9jYg7+TQD90dSbLqk58hpfOnHhMKIFlm3hbPCyw3YdUkEnnJdDNp
MjyCl8i/ffxT32/rf/9Sj20fTWEKzux53w+6uMPDgBK4PKWTbA8e1vC1GeEuLEYwpK2y1Pbj6/35
ybObBx7Dw2FnT09lcb02JXLT8ssTxwz9pZtQPKHGWdeRRyWG7vSFZ9Xn1Et/Tmg0NZmnESvQ1aeh
9P6aGe4fZOFBdSpGg96NiGBZkmm55nPWzyxZ//A4aZ7SwpFQbYh5WDzOUet7WzZcys3cAndkHNwU
cYJQJkzyY9r5yV9fjxYxgBgkgZZjU+19f2sOcuiQPUhxIvlTe8QJ4q0DP4SYqZf91kAmf/3x6/tj
7WM/7mAaI2jCpUy9VBw1TdviL4yoegy1fVBGXa7cKOx3dgQ6uLQJzMMQWlzQ9enOrH2L5ikjda4y
EFODemE+8S6XpRERaRnb3CoWmeHzWEXjN4SY6rnNrRtRWeZ+YFrdwekXN4TEWlAuiEVNw3rYlobW
rbRcFJuU+tSnND6ogowkHDsEQmnDiAZ4b/OXN+P4BTV5syIooj7k0tTWlezqT13aB586ZJdIKuM1
XzNd+QrjBerYaThgY+zw3xRXHz/pPwbtfLs0tijv0w4COv7+zZa1P2VDz0gKwrRZuagYdxkzKHtc
sGMfX+qPb3JxqcUO3u+mnNYWc4BbQlgkheilzIHZp4P3qQ2rFzG156g2rxKQd4sHPcgZbQO+hxMn
L/f93cneiAt7ctMTo1U/jtLV8KKmXvFiF5WxwZRN4JQTgvIdxF1VK7gb0TBd13p+OzTIz4nzq+WW
3K/iBIQi2pWDaZ+KJqop3Y9g3CzfWSmt/TkfJbaYfsGdjfUcqq4KFV9WROWSh1Ec2yw/d2fG+wPg
PEzptTDjM8NROv+zbIHLo9G9PmGPBoMR+bWxQ2jWrLOyGaD2aUQfjvIh7E2ksQlxj/7onflS/piD
5l8gaQ3xO1h+lkWEdOipyZN+eRpnnc8qJMDwpxmbpNH20nichizZfzx+FlWT3/fsSo55HANJPnv9
dN8UD/Q5/wHTTnoiT8I+ur2/I4DiYBUsxTk5eIcAHx7RL3WwKaWyyagA8m7BOTm37M47pPejih3r
awsNeQcH8cXs29U4wmsREGsEtGFP6Fe4TyTq/RUCaLXq8EH6fngQwehufeyRVOKRfpR9v6V8YN0T
geZ+DePx+eOn8+eHjNSEcyudKsoqqJXeD/WuETkOXCs/GZHlfkJmm2KdJBvdSjTjjKxlIal5fRGz
VAHpKesrIUOLL9lzdQpYHBJOZUM4XuGG0AAmuisEezaBue2jLDh2pB3vmtDydhFAljvDRZM8Qbg+
5gaMSUtq0GbcPE72hhEA300LnycnDLDQcM3D0DYr+K4jOYC+V4RnNuf/8AIhy83lN88Ws3Ty/bOS
huaXMqTIKN3MXmFWw1puKvfMovna0V6ME/RGHOaFI5iE7EWVj+kAzdXQF6deC35GZAATVPSpgHxD
mLsFstnSiDMJI//e1FDoaH5n7NFDTk8JlZ11qov6zG3/0weE2IsGvKStAOJpfi5vPiBf0QqLsPud
tJxzdpakeJ4nER+j0n5k06eu8+m2iRvt0qnUo8iG7tCfO30s5i0qNwxT9IczwW8upi92EoFmdIIM
yeHeoFiw7VrVbWSi/yJDkMhFp6lBdzuQjvO+22bUr7KsP1MuXxx/+AEIsk10kBTyadqZi2dgxkFC
F0+vTyU2yXUJJmpbNPFzHutfg6bU1phVoWrbFfVYE6zHxx/pYuD9vjiWGw6+jAoKaO9fgJ62VoxT
szkFIzQ5bZJXVMCzx48vsoB48VjnDe/8jLlJNOHuYtzZ+LtVOdjdiXqquzflEOwULekVr6OoV5Mp
sAmVdnFpiIAYvwiXnYyGYauFof9olyo5JYWrvtpQj25yNx73ppH4L5NXBp+DRo/2qJ3DnQBhs8vN
qdu5bWsBJCCzNMoaUCNUaQ7twAEky4Nb3x8olnZ9czmGTrJ3jPClt9Nsb46Ot9WnsL6xE2iouT9o
2ymevEulxuI6JA1q5QRO/NiPkML1RqS7UDQeyeBgSMKQzItqV0yX/RSR/u4Q/BDsPn6Gy50Dz1Ai
2uN0jKgavawzD6M3n0rWG0ljjqY6VV4EQ9Ul3Jt04WOaeQQ5EfQq5oO8m4NKgIXgB1P5Bc7Z56Sj
SFynSfStLLL2ui/r8t4lanEbhGFDvFCIXz527csy79yNlRXDrRXCxPB6K99YwncGiMiTgIjkiw0W
1vSgKqWfubU/xiC6Uoq3nP4RgNHLWYwOM9OcDHO2fuLAAOw2HrX7PAr9u79/gPRVZvIeDVtOKosH
aEf64I1+bZxw38MsirYBOZwa1XE7rHeu0T6Ern3QRrmPmPaSIV/1eX5nZPs8eA6a23xOnDana3cw
VkQgbQMiXur2MYlgoQ/ResKbx8e2Ks3h2WLFPzNR/sPbpxSLMwBxGdOVvtSwDdOAUQgWx6lzimzj
FAmmY9LWsFaJEYauiWwJzkAD/7cvwFEJeoOzHa64llUD4VZSzulh163LeFAwW4YjdKrvveeUexhO
3rGih33f63QVXE1PfyReHe5YhXDCiz7YWIFFb1OI4VAQNXpm7V7WDBjY836NgyNkVbTFzmLzYsRy
SLGOaScEYNPON4uWfnBwl+LxuFOqL68xGJPvgYR7A7XIWQ3OZN0MVa/WBVDiIJIIaXV9tlHjlDdX
TCkxLaPR3mCiSTcfD6LFnobfSmoVC/XcmqGGt4RvOknhNIPXiVNBSirVZfyMdQnBONGEduZw8o+X
okjIkU+whfqDsDgNADnQdpxEFkM97qt0D1LA3iYMr9PHd7UsDf6+Le5LcKJm+6wvtmqj1RqDQu93
MmOioxMZGJtsCmaLuX45E+TCugBp5yYwtAzvufUmcfB04BUt9rWNIMkWfEtxZvtoM5+92au8/ibX
ZjPnkStFUWTxm2Th0bFTtXmKwuEXe+kyF5iL/fvUHJwzb/UfL8UizAulGkQf6/3UChYydCyEB6fR
yJ40Twf3DahwY2tYSJ0i6I9nHve8m1vcmo1PDoMftRmT9v376wWyYMSr3Dt5hKh/szVCeo3ATTZ5
JOETukgdXsZBOM0mCnOwQq72w7V6FxVNPuM4bI4cdyXpjRId1ydNd3wY2lF5ATVNo9eGefjMF7o4
JvMmZm8aO2uLgQi2b3EihxKYUURU8YMyQ6JDlIDhbZSEEwepSYdNdBd1HllndkXLreF8VXvWg1Jk
ZVdPc/j9Q4KooDyjz6qHphP2RVzQb8pyu9xNmTbd1kTxfoJhYX5lWi5xTHv1rcrCcCuRvf1+Xf9f
u/l/6DG8GbkzoPuddvMhLfqvSfT1nXZz/ie/tZskv1n2bJmY2xnwAucv9D/SzX+x4eM0xpbeARE7
zzf/kW56/2Iyo01s8EXP2lv+0b+lm9IBpk2BmqmVnSJ43L9Tbv5eOP77M6OpPzdl+Ql4smbR4dIV
1uBLr1OQn+uZHxh+9iG6gp/zdMA2Wm+oZF2K2mjAedqQRGn3pD/c2Celo8OJ2XdgLCOQqVShfQNZ
UircvfLN+MsEFJ1oSlF9LiiAraLM8F4CbMHPWUzbjTjlR+pvxSqzpjkno8weFfmL+4Fo7PVkOkSy
tmV82cskfBkcOnxxHZNS3gdXmau0A8rCcevUff5dyCnaDPnYP5c93ma3srR7v2y1qzImgn0FC63C
VTxkB8GmdT1VNlaENv9W688995AEX9LQ2UWx/D7E+Z2X3IXyufT97L5QPbYTYuovVNCs7W6QRELD
FIVhNt4OekcyV12I9sYpDetbMPVi3nGoeycO7Zd80hOQeS7yDwED5ZDFg30fs0pdeL3dHmO9Bghr
IeAsTUwbljdwktVIdu9i9+AXkFCqMoVWEZB67nVFdRgGy3/xeiFvfFkZgGY3TTYOe+Bl+i6bo2bh
AZO9reInjLikYcBtIHmCgMrxyqyA/2RiULuiT9pNJ4PwqrOIHPPtuZFrfQfM1m3awRjvcpic172Z
5Vd+wnHel/BgCxndAUYE9Qj8YqeXfnw/JN6ziPxwPYKduOyyhltIySCyg6Y5Fn49bko6rnZGnINe
yx+ay21HtYX3ys4fNUtD6hCWGNuLdtxTAszJ9C1LUI5x8Gkggno1cApaV3ZjP8WR9bnSA+tOa0k2
gElgXhVBWO7hxmKepoFNbTlv5H7Kq+9+XBJmNGXmISFy8yjCzN+atVl87QCrNawCQO3q+6yKE2JE
DTLo9Xo1mC2OKa/9VXqCcIy07IzbbKIEj3OrvR75gYQLdMCl4JVdqtGak7Rlm55c0JDrse+zgwOr
bN+rjrMZ0Mx1347tszE4w/PY8wT7ZNI/mY16svSUTA4nCwgjaaojZ4h+JyxtIDemWJclxMasIhzB
HfCTl1YNm1aMAmbHUIidbYbyC7vlat9w4ICAUurXKqzGLVtZte8LKFBysv3buHCr69Jz4fS0VZyx
/sTj51yM08Ey0u62yMGGrPppNDb4jj/p/JO1GqMguMjMluhAxCp0oFrnMHOf1n1lObe1h1Js3SZe
8ZxLBcK3Jsopd7NpK5QIYbwJ59h5mo0oldjUOor8p4zU9HQVN9Ol6EW1SzSv/t7KvFjBC1Q8+NZ4
koFZXyBJAwfmWG5+rNPSuDD02twFcULmVauvcjAe6wz43DYNYoRWFrwMnc7FD4bRVw883oxG6Y7h
UBQbs4HkEE8IIvVBAsQsVb4PJdm+jV4Eu1HZX5Qbxh0nVs0jJWXejIo4pFJeVZeZE3gXg5XoK8up
iKhQyk42Sv4Xe+ex5DiSZe13mb2XOYRDbElQBxk6IjM2sIgU0MKhgaf/P2ZXz2Rmi/p7OWazaauu
rCqSEO7X7z3nOy5LUUaw3hgvFGxj3TwWUPWOkgPFNcCDjOlkGE4IQopTaAJ44sf5T0466pMVNWJ1
lRtzmcRMMFJoikM/Anwyq9rcl2Nvv8flgvjUIsfXh8N0lXXDE45zffI4izyKBONvlNs35lKdsYMm
n03He2ir7LNI2n5TV5l5cW1R38QxceuAAh9JGJ43tePcxuzwoB8BRcHhYAA8TrB0aPUGeZuR+4Sj
OWhmF0rZVWRtIs8jtBAcdGhKby0j2/2ws3l+ngDyEV1tQ0Rr2wztvIyYLxMemvbjCKrCcm4AIABN
K7uo4IVjGQbTReyJI+8iI/2ADG3j893MxE6K3n6LxN6BdBM4cKQIIXS3cHc+oFva1baIx5s57rN9
DCeQFCMAZQ8mwKNby5uhpdbWIRPjhmZgvQHv2a9kF3WIUoZ6EzdGuB3qsTk0OXlKfju+igwXtQRX
mChIiTJUighjD6dseofDb4WfnPxgk9iRCMXzoXc4+/UdMErYHo+2l9zOsOChBA/mpgU1dOkzAfah
T6JXGZKwQ+frrdUL9NpIeXeQU0iPcIgFG8JPpXIP2hy7fTODqR9tH/Wtd+Qc1z1CxN4acdbvxOiS
WKRJmhby5Pr8FSTlud6A60oYampUX6M4Tpb/3UrTO2Vm2abRAhrtFL1LP6o3AmzPBRxgfbSdBLRU
oSDcNB5x1IMGZNXyngJ66VZmfM0jUtmNyCQJSWboqFVBbo/Sc/29MbPPcT1QD4vCfMIFEW0lKS0Z
wu9vCZHmK58mz36wSZKDtac+J07i3SAg5/DvMNuytX0a6sgjV5Qz1qpnrUKlr45X1AdRzK7eElGl
b64wkwmC+tEtfIoF456XbGs4MZniZkLIl7tcDMb8t30OWsfRnbGpzME6zMtYopiPjJaQNS/fMYro
5RZHsrFK8ir+7g/h8Iw1qd7n9jjuXOYmF04Hb1VrWnQeI/fgtKN1oEXxfYjzfOvFPqPHya+8x6wO
7XWJtGLd6iQ6Ca8Vu7ZzOe5LN4KXL0L1oBdlXyK/r++YYbgrcqbnHW2AAuFJJndj4TvHHmz5GaSN
s9W6rw/LjBI/NsL5IBIiXaexhZXepOJZDiS2q2oct/Ocsu0hRe+7FaCa5dmPEhIKPa9uv9nezAQN
xjkUHz0Sosg+8ZGFijgO0dlHWr3+Oi8FIUVL39+lw5Vz0s3j17K28H4vwo5Oqcyjc5Fm3sYRZPFB
tnLNHD5b4exVz6Qzh4x/kED7ty6pVmD0HlVd2V+z0ebCsncfcmkVN8yZhk3f2tMGLTx0ai4+6P/c
cTbSEuHtlM4KLwJMsFiY3n7IveitFcu1IX5gunWaTJhKLjltSK0cLbeMZddWrYi0k+ERaepBk2nd
+OmpZ96PGYLFexR0IYHZnVXN3DuarWM11GgynKkNrBxaIL24m8or7K2GNpYhHVv8sL6fYUvd96FT
bKdiRJcTzV+EFIfwytltcSpO893cnZKO1k6V7CysGBDYPk80AzeKzqRMyosXQcttxXzqlCAqlgcZ
+1zziijuPJDnaleFWjmS4Cbgq4h68VwUHYSgGep4NoidSZPUIMHQlfm+EPYhn0kRQVkQaN//EnM4
D9DawR2LPBqqFICi6f1d7EUbEGofWrx1dRknvKPGdPbYygJrIZSh8ecHoHIPVwi3M3ElUTGjVE1t
Ap6uycEGDVR/KDYg4u7BMZ9Ija93CQweWrBrDAWguOd0BUmkWact3a1uJtWsjIavjWGONIK6ei0F
UEOLJLgZRkLkUoiD7ckOXgQgbvBflHOcTQhE1N+r0jLSDTpEAv0cvj8JfkCYOdTi+MuBTEuXRYYe
AOlxsFNrCztV7YfLerZpLkfGUybgQqeqDhYOFbdh3H2Nx4kGcjcE2UyQx+jGL51tbTLZv1ll9Vh1
+Vemft/DTG9GmSKTy/CyD82uSahW5my2Aksl9/Si+zVQxuJGSE621kAF3CObnefOD3B2He3IpJEN
iB/2c7JpR4rsnBu/cjLlPfrca44FwAYdZpzR8AociAQ3w0ANNIMPj5NLpGiITWaydivPYXcmHbnS
xWqu8UO4kBOnYJhYT2dVdPdTlAahER263gb+qNPpVizR+Aozdb8QSeXXH6KzngaiCCBaGsmN4E3G
lHmsW27T1O+bRj/VKjE3RkcXuiAJbkrz9FKqsjkKo1T7OY7sdM1T53+qddms2kKY33Ogi2+gleGn
kwg5F0fKfm5q1W10RIYpHlUi1OpLxmPIIWOKA5UD/Cb3kugspd3m22D5yzbqdb6uNE852nI0Cu6y
maFJU7yV4jI2dAg6x/jg1x1zIc50M5zAJRv5Vg6Z99x5DnEDxSQvbqNCiqLF22jhkNDHfzZoPNCJ
WdG3r0ZKvLLrD7eF0RvbeIGdM3RanIRqJCkRfnEGPek8e5ksUIQ49Y40ABIL64fZmvjaPgsdLXaj
YaBj0lcFCJ527wOU0tz3gpFbuEhnvvFgE7Zzt3Zs81KFybFOgPatojI5tl6ym4f089x01W2KyWIF
0+uYldeVCebhNhujDWOOC34/eWrtQW9jIBdnahJnpUba1qU1bZ28OtOrfsvk4GyBbJ9bP2TDQ4d6
GNIclPIypodee3dsAXgKl/DUjV0FTVxPr+BeOVfo8RtgJhiGDpm2dhcehxFFCKxRwvKigWhejem5
iq1znLQPnb5CFczOuZL1yTp1k085OOduKWhVF04T3g6ycz61dK45pfusbQLTQyw64sphyHtWxO/K
LXfrO6AApurJzpGvS3ixue98Hwz/0ayyB3ZDemcJxDIBYwZBC1onRz7nPOerviDME+nIvA5HUgoS
2w9Xy8j3rP0GZ1633JP+A6uuzN+BBQOjj2eBytGhgABCB4htMb8w3d6VHOe7BG/PWKqdLMNjmVX4
8ulQbSLwmJtI1cUrrfsNAlbj2CoVqKwnA0FcUZ+p+2IacC9zXx0ZZZEgdxXxEV7Q+9Z0QM1TUT+w
qCJIY0QG6XFRJHt7ALTNPgxaKP3AqVXCuN79HPL0sdc4+blBScJo2/zSmf0LhdFtDxPrzl2We1Ml
J1Xan81U20FeUv0Uygw81ABUJamxiw35amcQ3Qj4oC73AILphuCUrKleKh+J8RTHoKwd5KgUvDlm
M6/+5iXFfGwtPXIRe5JkFARiHB391z41PJ7iqZ4gsvu5d5hLkX4CXdidldv26CJzQkWHhSjbtJ5d
WnaLuWuYSZSchrL8aALb/iSWwXpdrnwv5STilMC0Xkcx2ZJpRCZnBdx8N8cF7XbkLM9mzzsWFq3F
0MWZmPVLlwKTSI2YrWpO1pNfqNdC5KO97f3kU5x2dAcWVukVXSPMUa6c54vD3JtquyyfHW2/9VNb
HBiYFEddkY+Q1R54tZnSuBTEGHgREF4zdqsbkdj2oew7N3C7yr03ZUj8blbJA6te8lQqJ91ywhMX
f5nZdd3OJVQ+tNtLZ5lAHD0p3scw6+77DuhNZ3fquyC855gts3H2U396wk9Y7mUEAwcMESNSzUsK
XTfVr8kwyX0nl+zAyzjc8kKZhNI6KH4Av5fjqrWL8NHABUZTtmqrjVOX+mFsqvStbx3JyatRe4zC
VwBqKx4qXy8nj6PA2ryKHJq6VBursEkvyUJvG8lQ7gimAK1cJfnWNVxmELhG4nufYKLd2BCo4E9E
uOeiJU7Xap2Ppiao3ehb/8hVTNJ17LpgfdqBD11aXsTBsnIcRAvbONzXItnU3gxcUXj1xD02p+3o
W81WgzA8ZRlJEetiGFuqGjeBqU9OBAEzmXFL/JLeDK7HJL4M2+GUJ8r57MyFPDcRuJ15UMDAdaaP
WUR8ToNI/mCWk8t+lIVbpDzps2NH75om3v3kzu9EyGXrynbFDmB/c1BhRNQzyVDrMWa5yjTpkNxC
8g18SeVXBU7UB9oqzgUVSpBIenUhEuWqpEVCfgTk4AJMelaQ+KLiJ5tUkxVo0aCeeuOr6l3vSJEP
YIS5xj4R2sOoWNe7mICAA1MZ63Op+3VahvlaluQciciiqqSpJu6uwliQm1MRH4Vsk30jbP9LJat6
7/eN+Kh76BlE0vY7AqfqeNNhmHnO0sJ5NForAm/rs1y5w7Qqy8h6gO/HbJP2zHqcmuhOhPQX2O5F
YBTMyEF+D3eTMep726zdV5aX/JVpMFxtqLAXKad4R5iu9RD2EYtAbghamEilGUEY+QvQ84tpR4Kv
MJXjEhRjOD5mYH15g4hL8qmvzKlEbJIWF2OqrVeLAKgzNOSC2KzI5vhVhakkhUQbtxMyAXdjR3N2
k2E4dtepLdKd687VXSQnlDK0bOgJqLz/PFY2Wu8ECcunkX2LUC7WhMfYSVW2Vgw0DXpMFunuJGiR
aGClf4Ik/qMJwf86boPNVOpfcxtuko/5t8Y///yfjX/1h3FVddGj5xFGumP8vfHv/8HfxA90lZLw
RxCc/rvxb1l/MHe/DnNQhwMWY9z5Z9/f8P+wmTpCRVFXERt/+p+kYf46ywNSg0kTYM0PT+xVcnIV
G/wkk2hnq2jjhjHZxOxoRarW1G88ejB3rhE1j27jTH+hK/h1TouOCgeSRNOC1g0Jl21d//ynD1Rt
qTIk7/YKonIaNDzmQWuKj6Fswu1Pd+Dub5OLX/AP6vrlf5poMDCRjMnR0yEGcbCk/qZVIi0oT1G3
JKulns2IkBeUx7F8rH1LkF62tjSSBRZegBrGJkL+hlE88ArJGMTYFo2zgK3AW4L+lza4kSL4AgdM
OEMZmVd+qxMzXSXr7uKK0FyH9NOwtVUqe+w7T+E48iZo5IKwEQtwQZLrQ0zuBWnCRt37G1hxRvVl
Mppy2tIlcKOd4y4O98HkZdV7cpwUOWngMfIA8nPYBTmtgp6kHw7El9Cl335XOQ7Hh07Uc3YmAmv6
0tdJe2rIE3Dfi3Sq7LO3RO5dpJLwTB2RfIEePCTrUpG/s1Im3XAI35jVbIdYtqgljnzxMY5gLJfh
uVqQF1CDu1mLlrjruIKBEzZMQlajMWNdh4HckGHdgsAIDLSj8bhaJgeE/fWh/hJFg5F/LkXcMeMZ
RZFqcAV9roNJOpYJnAzVsnHyaGDDjuFc7rUUx5mx0LGMTKe9Bsakob2Q42F4pT3tSKTNUkDOiZcl
aUDjpRo/6Zhm61mRi1U+eWM1g+soK6UG0ki0HOSLO3LqJ7PQtKaWrJokZJq/8UbF6H7rS1VxznUm
+l8dcUn0Iqwt0Ho2VU6lbbPYxxQWb+3edp12ipbg+UKT1l4rJfuIJjNOjGt/1J5BP1Sxcpc7OntG
mQVJl1puQYag28uHsC118RqliI/phdaxibJ1EWP7Tk+n0j7vmzfP9/wAnBdBnba9+hFD0zZ6DSuu
yvs1zGZMEitMfbN+cC0SZe8Kgk9uYYeLdtsayUB9YC/Nq0aeE+300M7ATBq0TWBhpVMGmOF8hcqp
ia/i6Nyitd05abEfsgbL8mS4YbQd3aL5sqR1u3D+6tNhx55nRS99gz9NrfivSQ4AoNP76FZMMmEw
AD4SyyrXusKtmhIopl2vzwIEHhRwDrl6FYr5yONl8VWyt0aMkIHUGCBXJUFGt8RUttxNmOnXKQtI
+q+jocb6OLaFqi6Gk3vWTQ63PT9BbI+hJWPouU7G7CWeHlOra9t9qPX1H80nch1N3grz4tDtTCHr
x4yONrankGBlTpbJfTrX0ISTyHXqbxJoSYbkuJ+JtXDcaFxTzjUfbd+rfJWpZDoQymPLI/OzAYRZ
rkwZLcdG93nXb9oma7FqEtuxMLoJp07QhqrUpBzmIwNhEVe/HGnCYVyzh7YSBFTX13DhrXiu9yau
T4AiDskXAdzemYgGM6aD29eC0YgEjZExkACNPDapKvdXwo7c0oLEL1UnIy4zSzCFucsI7Wv3dV+M
T4SgmNE55EX2dkqbvfEYTYgxMdbmuZ2+0NmanL1F1BsJaqh5lU4/kykjyNghJW3ozo5XhiktM0JB
yDFJST3tbUYCRFoleBKtFL/PTZmmkhGD6eV614xh/LVkfLys40UVTDbyDGy66cfRZWbkYwVTJZdH
Spsh3iqn5oyrvVKfsmWCNTEuYLI2Q9GrITDZBoogM5J+euSpRKIyxyq2n0dhThgtjC6PAMbbk88S
/dl0vRoxelP7NnkJM8pU4yGMDfS+pfCmuXqLy2E2zc+GKCOf53JMeZvbKCjqpGxMeB/SrJxN1S1e
P36NdMnwjdRaOwyr9oMRF1wE0OrzIOwRlEbcFvr5x0b0H9U7/38R4f/rqqKrJPpfV0XndzzEXdK3
v0girv/O3yojx/oD24oHZdmjIQzkiA38b5II5fyh0M9Q3PypbWDr/lMSIQz5BzYXBPBUEPyveRXY
/B1nZUogWErBxnIMbFyAYP+T4uh3UY2JNQAf0xWxYPJBmAZ+LVYIhs3LLHOndZm5xpHR88ThN22A
qfdTsV66sd+2rSaFSndMTztMI+8jIa7fNalhh5+u3D+pZn4TQV2/yhWZwq+61mvAKH/9KqU/t8Jz
E2bCVdTulckg1RVJv3frnOS4wo67+8yLwi+a3eAv1JS/1ogezhD0sx5CL+opnEa/G0XY1NmyLHxP
vohfvCv8LSynb+nkoU3Q1l982K81248PU/xUAox5jy37d3FZPQOPEplHSK6wyb2JQUbUJAH9+4v5
zz/kqtPiZwErQ1XzcxEaU23SMhB1YBaJcQALOASLa1mP//5TflehQlngA7hV+ODQa2Ik+PVjnBjn
TyH7Luj826h+JAdk5ev72N4u0Yt2DIIVzbWPfIbtaEcLi7QXk8YWPNyr38Q16XTNQU9U+EIyqtf7
Jy4LLahhzVlwEy4flcyO3XIbCjv491/8B6btfwpnbgKKTYlZF1TENRHb/K1wrhy/EVHnMDSmTPLX
vSYjl4app19DL7M7OGPLJNdJJd8twtXPE83tJ/LMMmulhyosyOQt0sAgJW4KZibu1rou/Ok1sQYw
bHZaep/siuKZtZpeFZqHgfgwZ8FBDQXnCX486gkJk7pfZiKNGjbx8BAb8LQGg5t0INIjR71NH4ZG
VyNMdzWQ4Em/u21cyAuNTXShT5GEJcB6aaaImtRqekh0Rte7xkalaiHqgggbn81YEVb5FxePm/rr
tYM5gV3kerLD1vtjTfnpgFMxXWNMROOjKNvsLMDu01f33b/4lH94J5Gf+rhP8EBwsiRe/tdHq0vo
vxmd0QWj7DToLva55Rr8ZU9wLofF/Cvm71U++NuvQsyoLOARLNiow379PEcUtQKQ0gUI0mKSRUua
wfQBg6hGd6R5YAODbKf//EcylQfBz8nY4nj8m/ATX5ZLSAGHHzfr79qmzvZdzHx1tMDdzclfgVX/
YVG4bkPqiugCacfWc73kP904KnZjaAyvD4Bi9eRujUYA2/uvpOm/IRJ5tyDMod2GB8L6xnL6+50z
0JqPLHxB4qbzi5Mu9PbIuc/8la4S78kb6pumHFzOXn7IqaASshzWyHDdJ4d2HbQ5lKDrH4/s/xUo
/2VcfZf/ukA5fPmWv5dffylPrv/G32mbFnBMRQXCJoGRGXXk3+sTYdoUKMYP76ZH8wRP038XKI6D
ZhONPuJ8/LhsL/R7/qxPKHgYH5lXSJZCZIl2/+8k0D8rgPa3//9zf+OHev5/3kkeIFyUkpwNpnTW
jzCMXx9YY+mNkZF9vMlpI3MOk925CG3zWE+O+GoixiTmyIl3Zc+wYrWUU3VrxxaniSUfilNceePW
TYzx4iJVKDkeTdGJ9ntx72b0SJPKMg9RIXS8+ekC/5M6xuTX/7SSXL816ArMY+yKtv+PK4livj+5
ZQnf0Mj0JUFdQGgOgd/M0dPwGcfC+Jx5YDYhtUWXweurr8wQxAdcuLldR31Ktjv49ui2QJn63PS5
v0/tQT52yDBPKfqe96odijfRIhKbCFr6i69v/LoQXr8+phgita8lIaOpH6/3T6uEsVRjAqWHrhVj
9FOFOpVZfpcykWfi/YRCfXlAD5C+hqUyd6BdktsRzWC/Qh3bvDh5k5EoqNUZ9CHOganGLxdP4lZG
sPv+YvXkYv5+qa88WA9Ci802DjD2uuL99F2l2bYuLj0niCws/zuoB0b1bkR1XHx1GSbWd0hnK302
r95TosJZmbbmgKHlkCOqkhvmd3G/ma69tbsuzElrXInEmppg6dskfivysDAusSvM7LkkG520cpwv
N9d4J0Z24aKSAy6xqtqnw2jrpylEY3YyWGNhY8/w9VoQdBj2Ah1Rjx1VVi+MwtKoRkNcD8zxarxr
6sZqjYqTcjKXZBGHYLtWxCV1m9SduuV57nHgr6wJ1KMZVxK4kayf05EIzE0lxuUwLsKwH4Eiecbe
sGNv3kxEDi37OhqqZ3tJ/UcUjRZii7RZPjP8rr5hIRwe4aIQD2gAx7ohLbDfRrneF8T5BWGbgo9C
d0kcfDaa8X2MdvSjMnRvrmbd+K+NXTKcoHHeMEO27LsOTst7QSvgkIee/FbhWbVWRRzRgXMc3bRw
WvPmzGhPf6JvN+6bTi3hZhhj5znrvOgmcUbb3JOdO9/nMvEeps4ViJGq4tNS9s0nRys69KQ978vJ
ir8MEWmjaIiy5RMyCfsyWwnmSMIR3qQ/TSgi4yY6ismVN6gsyFuN8/gxjof6HsmjWlYOskK0F1V3
W3dpeDQNbzlBIo1v1diaErYpBBk3ZZC/VjKcL7lAlNLPRnpGtVSgrLGMS7HYmKwUqDWaQXSVnu2x
VieXedUlDZ0mkG7frxTxlqdaCv8mJf1BXSVFZCl6nO2J3TQfHH/u+8Ave3VKenc6k2lsduRF+Xrn
jcCpVnomD9pPO3vngNE41nHcF2s6efVL2BAGt/PDQqMJlrombNBSojkLXVXOfaJi59VNBtJHTAEi
F7b2SnTSe2fqRyJ5ZXh37swjhl40neNT2NlyfsibNnmMSUPd1E3nnVPsTI+j28pP5AkvIkiZNR3A
CA8EIoqIuCO3qQ9McSFJgNCqkJYs5UvlJI27qifP/LYMqY98N6HiBw1IVBvJ0ChCxhHu6yoqEr2V
JK+90wM2j1Uq0ClXrZGjuHPDXdUZelvPiHluGjvsHko7nGySqLCH+oj394lTljeZT6TzuqalN6KX
JFd833K2ZQZbk4jHKNHLb7SrmleWtjnomqY6cDRPHxhgGidsp+TNhNlS7rnOabfuLPzVQWiNjoey
o2AgrGBb+A+69uPv0xz11qbu2lAG/UIE6G3oz0MbkH6rz9VkRQ8VrZ7TvEymEXBgiDZgc9PviNIQ
5IdVVJznwgQe07bm/dC481uc9PVHxX3YpW1cfNGiNTclgLTXcpnmGdloFu6GerIwmosJRbHvZh9w
HKJ7I/EneztzCY/oUiywhG4COo84w33RJeFtl3rVudX1fFvPjrfV2i5vopjAdkN1GLdRkDfJaiLN
84iVFDGYY9QfzGt4JVQ8zumWtLPlU+j71p6ZW/4EOkKW9L5yi0xIOA8zjTyigREXWU/KVd3zkuT1
1m6WPNkMaLBOhNTWe8scwyeoFfm4hnwgjmXsdLdm0rb3XRV6F1gU3XubSI/Gp2q/4qKo96x54T5K
lvwtcR1x6uKBnjWLS/Gmh5os+p5BhLvDseAPexCYlh3YBiQOegIpYlEP8/6q7ctqEzu1y2jVWpI7
p41DJIVuPx7oQXo0Ry01Pie+UTKxRZ3BBaaTTqe4Co9XGuC7Y2j5PI4d3g1TS3WjhyTc4RjWR5t2
6WmMzW41II6dYSWW2lw7RmPRFRF4r1fYs9qDdCb9yB3y/JWThBi2zIV8nu28DOFDvoTtaWR8G9Bo
EXddH1dPjEinm8GMcLXmHh1EKy28E+pMF6Xe0H8kZenXwQQi9Ti5i7vCcOlvWPJBI0dd1B8iIsRv
WYXaDitywYhpiid8z41pk7Ip3HGdVYl9ZFhTb0uzsXgtIwKrU8wgYtPCz7nU5AFu+zEaX5iGWaj9
UFCsvXCMzgD76PWUhAbepjacHtEkabNDWw+worXL7HFSTARWi1OrXW9FCF+rzjFJHc4jfrs26hdy
dq/yo8W2pluD7fOR2MsKBb6y2+cqS4p7bdUdXtOBar+ZgQMeVTXEO8OakbmShfs0IzrdskWSwjqT
a3DT9nF2WXRVv6o4MpIVu175nERhk6yVUQ17txvF/TBn7aHnHhMOQDzRK1xgElMcxGsevp11SFQN
A4Ymuk9mp/ACRM/efkqKckOL3ThMpVk+dLMJLkX2OcKMsX3MB9/6RjQMs0KVZ/UaBeb8zRchko10
GphCLYuiOwQ0Z9+HZXyH+svYll7kHw13In5TxhbK+o7FF9SOG50joxY3i7DaU+eH7cNVJdGAqubt
C1on62868u/wJbVMWDZtLNMtc6trFDJZ3jg8kdFdGAqgu8l0j/01tfEpN8lFNxWxztinbiycLGdl
abSnYC67JyvGiHDKnDw8Lzo3jpkzy6c+KkM7qJImenKtBZNDLrrooXWHdjNaw0x0Og1itNsgfCCs
I9nWIfGoKy1LtS3gS9/Vo2GgdaFqCnQWWpuW7kBxqFPLbjbOOBGR3U5FCdUcpcZeFMLP4JHWlYRJ
6bEM4XDMnhqZuFvXSezT7E3mS1NF6cnKzWpP1ELzKshFlAfCNkm7xvfYrTkW+vk60VnxJO1WHKZU
DmgZjSV94S/7c82GiME/MtCHkBnxannLcEq8qDoYPdndq9Tq2ZAnmjbsFqLKsbu49qNZqOSIeaum
c18gPZxDmHHruCuSk8OAaeNSJR3Q69i72CGYvPBLO1mjM12+gDVH/lnL+i2UUfSt8njvD8LNxk1M
SS3XtYdakh1j2tc5eCb07TFxwSYL8KaQIJAHtI0noWu1GTUo0qRW0V1lLtaeyyoG5mXsBhot1B15
uzX6LhO5yNw7TrjK2si9Sdhd71pgnzuRGOLAKdvfWTGTVNkWw4Wvnj/WvT1N28ITy3ffGtMtdlr9
yLy2wqdQ2TeNzpJzBv78LYta66Yr8vLWZoe+VAP18Yrk44EPKBC1maM5YEUx6lPF/GNfWfN4zBVc
uk0Ia/lO0+4+6TCdtn5CYxdI73WMbJOmQuuuX25LzMAfRtnl69qA92rXmTgbBGYfitnTZJwbXsV8
L3MThcXGSz6h4anukM4LLN8u+OYG78z7FBpw46EYcYayHZYCGJ/uvs5afcLjnnEc1DaAqqo+JKiF
TvNsZl+Eg48/HMLqCPDnOsUrB/OpDQmnpq+YF/LRZTO4yIots2swzqhiXD7jfxmcU0pcDHOsKqaO
FkP0vYn79haP1RIQGpOfGfYmNDSm6MZCd/RsT5082kzB9sPi2IdBsgbvgEI0mCCi9mR3xXJQQytL
Dh047TKI45rXXQxnXYlw00xV7J6WNIfWBDV63vW1nB6Q0LofaZu66TaVY/6h4qS+7WeBf4DS4K1l
ffkyNZO7s1RVn3K6J1eYUxVuGNAlDcVSEr9zGkpsUKXu8BkUfnPTZ9raYu7353Xk9fqzDNvsBDun
urI6/ezAKN0+SeEx04cHd5s3hdYBHrX+QvZ0tgbAF1YEwttFfFms3L+T8ZANwVzEjCadKuLdNd3u
TI+ybraz5esXYNHMIBe7v0DnkHLT4ge38OM1xUFbPhOx1EtfTbWwutRxKz+Ea2QHFetvhcWvJ8RT
PiRR71/GrE2jjeGayTFp7Q4yD5NqQscJsSj18khGvPhodbEMG5TzkRc4oBysY+iP8rP2Kr/cVxX5
Ao8G4A5EtHHy5she35h9JjPcIROtgNQyxie8HPLWHkIjXzdF0ZAy33rpFzHrtj4vBIF9qcZrRLiX
oWizc9eqLpX09E1KKSeDolLeSY5JvOttmrg/QE/vKp+ncGMrZzj0Unffw9bt31PCME/YKofPJS+v
genUdeSe4J5p23UcqziCTo+Vy6OLScArPuKWN45pSHNnxEbxVNlG+d1J/O5UjE3xMNRGMbGEa+M+
NuIO7R63YiNs4cE8IGv1MM5zYe/qXlmsBqbziL5NJrg17elNy2rZMXEvoBM7YXQYOZpWl9SkQA2i
0EXYxjMQlyeHsjdZtR4N7PVU+hzoW427NOpDRtlglAmRb8z8Zm6aYtqnphjeSickHJczg7FyjNx7
y7yp3hm1X31zsax9SsRcXXrTGsZt5JvVbQJ+aOvzb7/AhxTLStYOptmik/mxAxsTczVJ9TQyT9+j
00zd3dKTQ9jPba7Wc+uWH9b/Y+9MluNGsnT9KmW9uZuCDI4ZZt29AGIigzMpDtrAKIrCDLhjBp7r
vsF9sf4gZVaKzEE3l21Wm8rKlBjBQADufs75/+8HRXBlNTgTGUGX1xLL5BeT8cFdNrXGxy6fFhVG
sT6QkKXmvkXD6AvCxs3kqqIY7JBKFsOLhmmw2xezZj4bbmxx11i6vXW9xtwWbmvcFGZc13sY+V6D
OhLIZ9yU7DJ1r10seN/2yBrkITcUwmi9XbxnPEM1SrNFZSMq/5bI3Kyq2/Ooy6wbVah052iWvNKY
xLaY8agRqNI4PAeI1WUVxnMJZRwk17KjrNcuLYUFKswZKN96lW8OG5WAAAzLuKMOKucCc2qLLXde
TCvdZpVTyNtmKLBuOYqgg2Bxp6jY1TSS4nDhH2rrdKZW7MxkSs7rNaQmALigJxtjbGbMclrWn7Jp
tfds5f655SU4FGgUaTsV5+rYG0o8gwzVnifDnO+NfqZtm8oYfSug06HL5OVox/OpFs0Tvp+qmc6y
FpxOKSufIs6fUQuD0TODSozkFIxJcazh0hEHmk9XAjVDulVjX+MU1ju7hehhO0d9HrzHBJ54uTE0
w8fUai/3iuL+kKu6uWJE674Mydx8VC3DnC0RrYuxqQ3BNMpkYngY/OwB1X7+QOzjchzjfDi0XYso
20ydxwY7IvZphuW36HbyR69T8kDAOn5YHXnINWGw2omEtXpil4VnbUvV0jmqkoElEvZtdNFLpe7R
NIp1k0CpCIHFcnc1HT8kpQjmcG3bPl2KTpWPjoa2PLTMZTp4qH+uHbdvzjkWDp9F6ZOkklW9cx2z
e7LVTNWJObs8qxQAj3a1lA9gAfUdVhCNsL602VX5VN32Y927G+gRlCtJ3KDxpxFgb2Ytn47Sausu
kPPIOUyfHPMyd8x4BwVFno2IWNPtrCndBPBFI+eUzPrYJdRuRgUuYr9D94HPsdnmlhpR/bKIfXa7
fjxPjSG9FFpL4YZ2CkGqsFWJmUnD+nCR9B3ajxj89jHOBgxcSIryK6PxJuyhIwcrMRSGeakZFfer
BznliLRfzjcyKrRs02vcPq+x8pf0BvRVbGO34myD28ChUXFC7O5iHEtb4l7vR9gwlzNC8YaoGViZ
0cHR+KsvRRYzqHYSVq8wNVGWBbrSqjnQtajxHv9ZGxIFj2PJ7aJEE+39ScoHFVnQjf5ZOLGrg4nq
t4xop3MXPdRVrmmWG46pbd/8s2zsPioXNqRW2Np2KPz4qmkz9kvqlVvH6tvb1hRGWEVa870p++/5
xX94DKH+fHxxl7z+Y/9cfn7LnFh/5rcBxkphJY7DXPEO3hq58l1goQnnA/EcDv/9G4uCk9u/BhjC
/MCYCickIwzzF8Hqr+JT8wOpzjqaC3A+DLcB176bWPzlBOMbufuHEYZrfsMQroMAKBdkXRlvO9Sy
ncQ8FcW1McGVD7Q58z5V3EjXZglxPlB2FlXy0hJp59+5g99G4dQq/05v7PHLIgE4BbHuZaeL9Gio
toVXPFApe9NGk5l/UrS1+TBEqaHvTaUzYk7S5aZGY1mGurTG5FQ11FN0w0osZ+Pcpx97nuNPDb0+
FHDokLqd3VBznqdaooNGLItYhQ0wRUwO+nDNVLo3NpNS3ic/hS0VDCmNrzB1pUmvpa8HqisOviVn
/rEEHVFSINCtGHHy5ElkbR0/rRh5NxoyyrkfQP7PpGJFQOuRJFI0IN4MpCJJOGiUZwVerUcv7VJg
DRyNnPHgkrGibeNK1NGGMg4x4UwEGHZyC9mZM6ty2LUOZyb2d2wLgZ23gwo1Y3Rl2A1DVm1ZA4c7
qXfWBXPxBdMcBxY3qPvB8sPF8pMuaOzGzINSqGneCBawjIqKs7+me+TNm51fPuRZ506bsbTUwyhx
HoXCV1q6deg2Y7RrslRsF2kUyBDNQUEH8hr3ItU4JWNKlqgZEFLq02F2s9wIgUti2o69Jp8OGmZf
LEiDbyDUWowvtkgsupyWnAqCuJp5ChQG2CQYoHbqzAtGvOZ0IqiLEFygh1F5D8zKm7TlruN0q4v7
ltObidYuH/ipxc67g2gsY+GumSHUDcqITosxm7qdG5XQwnLp00A1DLroupe3pyVio2JT6PGEZSvx
8byxeRgJ8/aciXSqRWzn3x7lfy9qDGUZqv35qnbSNs+vxduZLD/wfUkz7Q+rpIZFDW62DwHzX2J6
0/oAdgmZDYoVkGPWKlr5RTKGmB4KP/0FmwhoYNQOf/TLgmasanrSGbwVpeMwjvT+1oLmryKB3xY0
9D4+KgmfvACSVSBArVq3H0duVlK2qet2eHKnKcs2i10sj01UNtd0c+gh131k7kygsq/cdfK+MrS5
wPXPU3ntMp1RoVk7gnjavJzMzVI6sNoSjZAUJyrtC9H56UbP/fJuyFJsn3FrQ9xARl/do1nfu6MT
V5uOMA98kxbd7wBTNy30qGb8sStx1jmB5c79CMWlnvSzODPxnMSqJ9VjylON0FLPK46WqMkbdDPj
nIWIzAqb5VHbUN1mSThAp6cyR7v8auFi6gK7nGR17GA9JEFpNJa/1zqcNRslSouZnBkZVE91Iovt
3Prdud4nUX0StX7FPM7o+mZnmj2ckzglXRTXJiO3sCPENA5wS0I+qHNH9AdTq3uqcLA4ZLuPmfo8
rYVskE4V+Aa7LsQUUt1WOvPHwqGXN3TpCXK5nMXYYq5BRF7a0uYsvZ5aqSQNFvVPMVyrRoGvAeQ5
7jN8njMlfeRDdOmZboaoXgvIAGMlzhUq7vtWVm65l7M/fyLbnTYycMk+HNJFXwJEXswp4SdU6MpH
sz6PTKrZhN7rQY+yBLNuaTdeoBG1DgEjS30Z0vUAEZ6xvDL7cc0ivYZCUXzxNXe5KYEiZ0QAZvT+
Y0X1k5kQGGohi2xrrW71sJ86LJDmHHnHoekIeu3KmD6QjFK/ofzJ2oVBrQN5pK5t5pUT2mS4cyP3
HUKShs8FaAWHZ9bwUQMwNHiJFzRKrwtNHxnSzjaWsMzi+ssAHdHbdnOufXIFuXCbwq3nvdt08KIL
16PBRMGFtrgS2ouPNqfZJm2vNwffpxG+b2kCP1IbUAxnwxokD5WRnGo3AxTZIxy6aGnhcGf2aReF
BENRHNCT1L7Os1Wf9R1Hg72FkJJjLjplubeaLsN8nrYKkkfW14nuBVMluhcU5FF57hj+eEytLgZI
UkXNXD3muoLS6Q2mik6Vny9kQBEbou/l4kbOvsrHHiudk8SYLsQikfzEy3SKd0vPbjJzqvuMLbXS
eHK6ZD7t9aqACY1JeT11SKvKDgQ4mRn2BngCPECub4eZnfo3pTKr8jBWxrzUYb8YsqL/7MXtl1Zf
0g19P5s8b6N6tkdVxxvIDFgnHanEgg1DqLuaO+GiSqf0THUpbvPEHRvwB9InO8NELzj45U/YcW9l
AuuaZaBGAUzASRBzzrcEjx9kAiXJCkIbzCms/bbdTiN0AipRug1rzOW/N7VuPvnyX2xqqDv/fFML
/9//7V7/8eX/nAwMEF7fbm784C/ndYPNiFXAR9SjY1si4Plf53Xvw6o6QVa4pmIIU19P+b9sbwii
XcxNdCTRpKAvWqNqftnerA9Y/jlk86M0KRwUbn9ne7O/sQt/295sFyUe7m2U1aAGHeSN78RrWWHS
LVFz2JdR3CHpoBJOucdrp7+DpaLDfJ2lozVPjp5V6ace/oVx08a9MTcnesymgF7RR8njfZmURpd8
l0jgb1/G0vR7eDGRVz0uUZPFoZ8oJkIAHJtbYk9deWBprq4GY/A+x+1QfMZRnjx4icvxdlhdd4y3
xhmaGrjWhIFWE2O4Fsv0FYNNBOaiUCicWpRJEli1x6OVWyU2A68S/d3QI/NGhSp6G+B6yUTdH+v8
Wqd1dsK2Yr4u9MfmFTZkmRsuisgvSc3IzLuaJmX+yOAs7S/i2hcHjgTlJzspFeOIjtNxw8hknL8m
lTCuWdPRuuJASD7RHcInaxFYdcZ8E5MJoFp+3yjn+LrWBo49nI1wHtRGOF6ub6Y2tZfruawBF3ct
IozQ7bxe0FwCY3mWMgmpSXPF5pRsRe2W3s4xJpN5QBGPDwyjrPw45wklvd6Z1n2hXKfY1CLOMWbJ
esG6ixV/PFnKfExOOFZp3bnpabQz8AJn7qNppjRtJacQGaLNTojerXtKA+UMM0NNYc391jQrmnFo
XvI2FNLM5yATdlyG2Iy9ajMwYPkSuXGf7nqzkGelHQEAXlpBU8xpcwskCU3zUBNmd6eNRokvb3FI
DJYdXdgLzcrmO9eaEBVHE9yFF9eYYis0kwHMgw9+JD4mWJFJRy2NBc0JJYcKXEMl7T7rWzAsjILp
btObybjmtuCFQSL1l3zpY7mlv1dGIV3QsWGO1wOXqKxKONtM9NVT4xXIaF2KSyegzSm9oOXwdV9V
EY5CIaLoZIz9RQtijaZo0I892b4KRZYHWhjx2t4Q3BQEBrfrccbVvC8j/j9a0n6BOzetkn7eoFV2
CdAAME3nnJFyvLMgY1xRsS3PEpZQG846ItCAIxSHrRrGA3kVkg41CrjpRjS6+9zKCQo9dAnQQENu
rG6uXrcZ1pomM7uBJN/nTPgLXrc+8e9T1cHl93AV2yG0lAklx9A+ZlpZXQ/uih3w6zZ/zZSBVa8u
x/QzxyPrdh69EVzF0EyHYmg1K2haf0VaYO/cc9yNlwNXR34ds6bik9mm/1FLsvKev+leSR3r2RZA
ZHebU4GdlX6G+T4DQW6ERlbRY25VUVYhvUA009Ttw1NmOkTTLKKBN9OPRQ8FLJHGV6GM+qYihhuW
c2tR6un5wpF2zsfuIZ4R0oY2JkZ4AuTc8X3MqrhAJoKdqc+69iVfXP2yaGMHq5GyjDwcisW5IJw3
HncM/XT9hHYz4dW9tgJ/Gjd6Lpcp07ZN1jdIjqwuOxqiJPZIm9oIKE2TjnwXoFgjovOy+dRBo/Wk
g3/6jOithX0teutisTrY1pW3qCbUadaNQLL18uMiMmkFrY3AAb1C053RR9M/F36Fwm7qXVdtGD4h
BrA6CDBFgy6NY65wLw19SiHMMK0MYurxYytd53M9w1YKemIFAYXkyXzf9n5ygQhI3nLogQRWz271
MQYccuNGlnlEWoR8HtGeIH0wRdbhlkn/mIIUJ2w4BqIImDBV7Q7Vmv1EyLCbnURQyKYw1pjS9TnR
JHzicuYAqoibYW3Q1Tl59LLeVHqhXSionfUGI1Z/W5rpNILYTZvbvkK0ECR2Vx753HVDRzQBzMZb
EaDaIE0AzpOppgSBUeZPfeNV90orGxGW7TDqG3909HE7xIUCBSey9EzCRKEsylmLwtgB1ROYtc68
QDeN+LNmAvEIiEh1wU7QbnzJmzKbz9zeRU/iN1nxChqA9qmzRNFFqSvW0gWjIRFf/XhlxtJJ4VLy
WweGU5PGDd0jeTHciSPsmA8oAxM5g350eiQdwRL3jrFhgu26W7OKPAQjUYOllDoFbwOwta+GdPon
M9PiAt5SC0AhjnVfhfShzTsLyjLH9yTukaLJwThvS1MNYeFBkQ8yjgLMaCLzhjslIp0xSkyEQfXY
bA29Sh6Ruph3CJ7GCUpn3d4X6Zyf5DTdkerk+DSDLFfR53JUBpyW1iyfxsKe3b2walBRzGS4rabU
6e8bviboiYsL6qOb3QRKOA6cl65Nqn2/WoK3HjNsotY0C/w7+0EZbzPZ+Nb6/20vQIIqYzA9yMeC
qi3H0xrPR7LPoBherfBCtQEiavKF4LW7rMy0BMuokgTeBJ+WwAFNHw9dhd1445ss5jBodMSwmllJ
tIKSfXCym34JO9bPNhw9D9Jr5JnjUTodcQje4k0EXLcLv09bVskSdFOhu0Hb1c64wcPtPLpt06yp
WvZX4TAAZrhSRNlBWhF/2bSiWm090Y1qV+pjCaKKBNlp71VFJ/ad51rtOcIAqjh0R+ZHkSntFYVB
djeCkcJZ7hd8ss6Y1gakRSLh+oLVGIrOrMyjKOIVKOb7BjLsqtXuiMPgMZjQTnCpKhRkm1GuFU6P
T+STZpQYyyvTsJ/R4C0yKDteYFPPufGZHjpFJ86BImbh8IzrFQH7tYLjciO61H0FSDJ1G7Ju868J
PMcmyGp3pfYUC4MO0TdfaUv2L56+eJDXpJNdDROGN/YlsQD4WdC/ctk71HtJ2y5nMbEwL561EBw5
mK29Fb3B0xZlZcOUKqZXGhITkl10dd8xisKoWqIB84oXyCDmCCbR6eidTdYqOhOJfG5b4s03Ix3D
l9Hu87NOFeY9u56bHbnzo5He6tKdJ7HsJE5v2y+Pfu9Z/b7Jq+l69Pzliy+a9m6gJ7eOtgvn0jQk
Z6W6aloGgk2rMtA6rfUq/cYiuY3Z3aWwaC6D4h+oEoHfURQ6WQU3IxEz0p7eyZCM955dn/YY8v09
oY5Q43Qwsxt7LhqG/A30yZR7yGSVicEuIpM4l+nisNaSc8KJ0RGESKSDJ9gNklEpPLFu92REhneE
IjN8TKU7eqHmVoQvlgvosoo7hmPo4MqrBt7Kgm2wIViQfx+PULv7J401UrFexuNxHbS6nLIqn517
9L06FCnb5T6mmHsox5lHo/d77SybDG0JrXmunxufD3XaEM9zMuW6+UwXqrmJqwkf9NBZsIlavfVu
FcbjNEiAkjRgbEEl8Vw1FHvxJC2M4JptH/mux490R/2v1L/IrPyUAdPWnGYYlpbVDzEzHHf4ZGe9
JLmq01I2gagzTl3hjU/xPEM/VUBT7hTrzK0NOyDdYOL3wtEspnlbjDI7FJq+dZkr91iwNAc8oVG8
mjLO7vo80vRDbnbaw2Qb5kOkDP8IewxVeAc9RQIBa3umVrEzokgulvE07i0kSnUfl0cxAXsO8Z1r
r5l0OBtIZIU+wQaAyoi6JzZhF1tps6qWZo2JfZvQU8Z5nrO9uv1NGRNxAsDIWcCKNRT1A/JEHUTS
QEgSDSp9CAqi68odFmE6V4nqnJ3d1hKLfGbkV43RMyoVI+Yd8Aopx31fpVMXYAZztLDECf1L1t3f
ahH/b7MMg1jVce3C/lgdco5lr1ayv6ibi1TKVxBt1T9O2vdenT98rV9HX7r/gXA1nDjkxmGdXXu+
v46++CMDlzrWsm8t5NXp9VspzTTfBaBP0uxb7w5VNiEW5BDoKAaBpgCE+TujL/edD+b9ZfBWo8kP
XRc/blPo4Rb4OMw4Vha44rUcysBiGqtRrYr5Indp2nFaDeflo0LDVm1p72X2llwSm2lFzVNMQxcs
FnXMwX3Jae9iPnBulLpyogtIJTIKrOLgLg9ef5a5X9KhDqsZqFv3oqxrYRHyfDdgrYyhQYYiD1H7
psmtl19oPTzzU2VASLgC9WGxW7THnP89atFxSS9btkevCosIOweSj/SCjnDgzguO6AvX2gM04mz+
2a3I/roZIUuml7X2SohdwJG4WdAasahVw04WcEuvrOHEEbshOtowuKo79nJKU0MBrj4YzUkyPhuD
ChoixETUhhlP6XybmHeLDvb4QSyfhvzETc6jFqX3iTMf43Hf8DrjzpGHrNiT/uoINrji3rc3HPpx
e9b5JWIyOuuWfZn4Z2LcZgUn6cOUnJrj+TxczXpA5luSnC7DE7LAYqWKDjszu3LRlJsHdzg0yyM7
C+E3mClO+SuL9ZBMHI3vJIuSlh3L8pywyca6Ve1tVJxnyUGjN5hvE2+bVgFtznzZdNl+dk4bDbE2
p7VzKXaG3Kvke2vvb60QdzXip/I/1595qanR0zjp/vvtvzK0/eUl11SDN/+ypSHZzdf9azPfvLZg
Ln696de/+f/7h7/kJNzN8vW//uOl7qtufTX8D9WbTtia8vrnS8GxH5/T7nc/8P15t7wPzLgZbUDe
ZZ9ZrVDfn3YLkoCzDncYDJGc9s2N9+tYSP8g+BHygUyG2sJdO3i/joU8OALAiTje+UR9QWf6Ww/7
t1Cy3/pmLhZCy6Z7tsIOfJdk2XdOrDl3e4tiQG7E2E5VgP2ISYOdksHXUHUIn3NsUwNQDyO7msYQ
uzKdAk3qCpF/1OhA5Kc4LcMqzus59DAMEFJE5hPyN+bWYTVEqgwdzKoR5LaEdHO8ukxFmkzE0XmP
gZpTRVu11SFl8vMCDXsG3RPpGjkOeS9guHXDdFqTkwmenwPNtWOI+MZLPckBGrQ28DpLcrj3evC9
QMwKR0K3E1SRep3nJHAO0gyEq6qTzkknLRCy0c+1yHO8Q9UWyVmTllYVYE1kqbEmsgRKw12qEyKe
Xbp1WdsMRDfU3swxISLRuJjTS52lZOly7wKiiHZuQAq1+YCNlV1n0Zw+xRNylq3VzONw0FzTmAKb
l00mP7oHwaLDTAMWfF91SFfCQZXWfLPAQrmac6WZtxGavv6L32eaDVq+KtzTpBo1+9QTNVaawmkc
YD3YEzaKCFfCbSibkUChoJIXMQI9GwPTSjFOdERUF/2w1rF4MupwoMd+qJZRLPTrEzO5rsglnzir
mB3FBkOOq65RZr8dIeCfmrHrYbMxUamiIagsEDQ1uQNjZC98zR7cctfPrgrTcGRYcpU3cLid20iI
4qxtsoFT7rTM/NehGZdAemYFYnWSL0ne0bivDNd6tGMSqIqo4RxkzPLCNudny6lcxopcRsb31HI2
wqaiKR7cvGA2hNl/CbOYWjrGNWhv+4wmCw6togvxF6ZbpBqXHSBRorHHxRkAjjdgWrNJrjOQap0z
tam/z+qp+T41YEFCAv4HntF1PvzjVJXHx6HvLNagE9rcxnvTJbQAn9uEqEFJm2sXM9zaQ5JkIcVr
TeGV49pBOFfzNTEbQngxtbpPfVWBwB5Neawohq6lW+PN8CSbRSWqj/Dy840xJ9PmhzXpD35X6900
5fvvCofAdeiUr/OUt/u61a1q+SJHKYq0iho8M6P8Kkpbz+PbzvKJst4ZCUKZ9IKUJqP9NC2LPh1N
aeT+1lQtBWhT0CD2W7BOAdOY8avTOfFXf7LhKGiodjEOoNFP8qIMqMjYgakCgZAbFeaUBA1s5p2b
o4sKl4dxVyUls8KRQ/Mmhvfw6s92dg2asvtUDoDXUaRUyCnriHFEiCw1ui9tTXudkTTTf/KKi9Lx
a4RvGFNA77e8BA0plHQBds5435f5oAeJVnTld0v6n3/lb3kn64rJnJ6TIvMLMujQLr29jJmYXGyQ
EMuzPLVv4FoPj73CFZkQLTDHBXpDPc7DqkGPopwm22l55z4Xet+yTY/ixBnS7mMEmGyTF8MMaUxL
dq7q8t2sGcNPvvI/+FXRJAjDZnU3Tfs90s4fqoShR9VvFkqAh4RvY4vhi6iVXjf2fuXg6WN/4os3
xvpnl+kPngw8aVTYqwEcHdW7y+T7TUIUR8vdNtnOSZU3HuTtxieSfZZ3njaIC7MkjxVPTonlqu22
NLaGcPEZuxIov6Wh/RqVsXZmzUa51T3POJ1yK/9JGvg7z/f6ZcL707k4ng7px9TfPRNeBsSqdhJ4
Il7GltIU7aaP2+hW9j37BxjbLGwhOSXBMqOposjqcSiYJO+5+SMH5fEwUII+Mvpqg1wZ2kUTofcR
HtErhBPMmC6Lfh9XhrgWSURM7bcn+m+dof63VVmUNz8sW+tR7U1U1V0PQPCtavDbT3w/SwnxgeKM
4eNaI1HorBXa98OUy6mI8oijlOfxdbqM/349S/FHPAKMLQmmdXSKrn+dpUwKJ+Q3Nv0knmMOXMbf
OUtxJvtxKzAEN5HLHaSDHsbc5L+7lTLwRpM+41sxc6G/dIqEhsVKsdRG/XA7Aj7bzM0yXbmVPh4h
0LT7H67THyzv71Z33p7x6sqEYpBj2+T/vl2WeofWL6AySUpAol/V1YIjETvTLXRs+ZNl5XdvBXvC
57m2yYT2eWjWAvKHArGENDu1I/1Ds8qKu6nLQNLTxERbU/g/+VS/u6irmgp1lBA8nkBQ1l/lh7cy
oVA2zUQnXrcZXXSCDJYgJ27ADuC8Ud/wlnfO4JViN8eJ/9qiVTZP/vrCit9/3PUgjtSAep0bz373
camG41FvyKhZoiEjTcwfkzak8c1Y1ltSy8f3r+m3rTsXT3aM1gt1Uy7vmRurDUh1OtqxWfX3tgUQ
ko6ZWr3DYyPL74vBn+5LPEZvbz/LXe9kk7qA8zyNgrdXKiWLHkqlpE3kLu05XtHhFDJk+ZPIQ+O9
jIyLQK1iC8QYyDPs97eZ6jPpK0JjaI5XtNccFkc7MIel5pI0hv409Yl3ljC7ksRLNZmzj6yUhS9H
XM00PWqSa2XoyVXqrlqmSnm9G5LuNn3UMRvEFO6Fftelgj5uTFwiTV7ZEYHuF9VF6btobJqYM/2+
A2Q87+bEHLJAMbF6+etv/P1nNHSSnG2bDg0RkiBBWEx+vOmQIGPsFwwAMBzlOyfXcWbz5AXEd43b
tkvGq79+v1Xs/Oa74w0hGBGkhn75G5jl7RvGftaPHsGIgUj0vYVcNEAzvcHrtzGi/BPJG7e1Z+8z
RZRQbT2NunOqexFpc92+cqrzeMhD1WrDT+571sXf/1IwXJgNsHh6K0fmx6tAkCYOioEjWNLY6a0U
OrmN0fy6tLl3nKyBPAcFvfSvr8T7mxidJIdT3nJ92Hnw3z1qC7wXhug++qbcq08SQ893VdEOP9n1
/+hdXN3jjeiyUUy/e5ceeznRDQAmJ/Cc4bhSOyLy3H5y/f7oXdgQwPQgbkGV8m4/mCfLiYYVY6mG
Ij4RNlkVWBiKi799xdjuGGgLMM0WW9/bb0n5FWPPBsdGnqrn0jLHT0KRaveTN/ndY2+4+oraE8h/
WPYR7bx9m0k4bS0G+6Xxe9Z9PRntnBPO4stX3GJUslKPH1rAyfohRnLJSYmptr2NxRCDURllMV70
aDuNC5t0B0Z8BD/UnP/srj20Tkb43bR09UrW6WIvzKYG7Y6BusRDU+cW9nX5jbhqfKOvAhblZ62e
xKjTJLJBoKOsR6I2tFHWH9rv5NYm6SR99cq6XL6xXZdCgquP+iQ7xHmD91ZVaxucZgdUWGZeQ76h
9zB97myRw37uRlghVKPofbASjvGlHGLzgJ1+Kh40ylVam7WrtWdFUvbLTW+qRf8Y1UlMsC0307Id
mQq9+JOmxTscdlTh+jeyrfuNcpsjOxg2RDCOKNtdoyR9F3cLM0dcwOUOh7FHOi8V1oMuNRi6uKHj
bldG0r6sVJPrmFw8rz+NFvoem7xi/L7pijaazxkrKWZZxoRg1E4tUmfJ+UjuiNHoGUjYiS922uwj
AkEaE42Q4g1P7ZG6UnhHNXoPJtSkpYQ1k1OxHcnkY3I6CPOgi1ZvyM4qavPEExbXJ0fee+LlLigR
Ci/9U40EKN/K1OqZt+S2pnZi6hL8ROjsyTUsyqLbzphRr7tpYt+DDGxfzEbaTEHMJYVrLzuYOwPD
WVQxGc3NaZb5azOaGNxdUveAUvPbf2yGpjgahWUxWJzx1/FiWD7zSDjltkFJOu0NCbV5S0LA8pAb
6axjGs+SbivAYjAenKdqN2Msjk6YORv6qYFZAFk+UtfiShtaJiciN/J0Y2cJKT84+7VH0fg1tgKp
QJBLrJVPnjmUn6M0gRbB8TRNz2c1xTWqkc5Gt2JDxUf538ygeCa9etUkU9ltB2P7mMYN5U2Tehn5
63qpvhhaTCglRF3rAG+qmNE7E3gSji1kinpJSBisBS23kJtrFlvm1AKVs+eWLm2jgqykwSyB3s0N
pK8QUab52a5rT9va7BDkBXJ063aJO0FokSKnB+FmY3Ya6V5ZYqrvk3mnlzEsmmktPcO41mozjNZE
PdiJbvw8u8q3Do4qAASUFKafnYx0o3DMCLAMcH0Cdoz1srso1VQRHWc59a4TFPQ4PnMTeA65DFck
5dg8PyiV0dOg/zHCWGEoC/UMIsgG04xLRt6cOOlWqyUvyzajSLqc/QsDe3BHWwjH6564lsW96ofW
eHKw38urqKUF8FF0LSQA1dfp6aKrwcY/MaRq1WRUSdjmk+GE6QhdBCm6Nj1lY6u1YT6AE0Cs5QoM
KH5bfZr9dLw2mb4xHTMi1+uAcCsb3Q85Z9nOajtCxiR2XSdkYJgv+ySXa1c0XyA60OWw600aCwau
jT645oFG00IAnw+6SFNzJENyM6wxxLpCKhINWLHGLCWkujERNJ1gWnwoFWbVeEcl8YEGRgGuAAtt
qm4ISJjpXXGSL+izEHxzZXg983HPUNYXHNmR2FvTnCY7naT0B2IXBsH8JFNfUrNzz43aTOutKUk/
nfrJz7ai8lstrDJPHh2hnDt+peictpVXwyWvjCho8qIFkVwodUiLZuCxRjCFSt+unNsUbuWJ5jU+
7BWU5+e5dJFJqQiMDzxtmcebtMBOFOqp9Ik1Lerm3OG04wZZQr7piaHL6BbtGJ94KM34ix/3Au3c
4qqTEi3JGNLKYZRpWIwx93mBG3VjIvtTV6BbFufEdqTFVNcefSd0nLmgjey06hmz03zUS0GiJI5d
ly40oXr3Yir9eitZzfZLWgkrQGxjqh2kh5aedsYNHJsRohZ3EZdki6bxVmo2WVAJzDMB3h3wc9IT
+uPRkzDPHF/TjpWiF8yF8OV1AQ8038mqoTcFJgtg/kKkDs4petnpBmN8t7Y+De0rz0f7OONtfK4h
bhLjijyaBJkycXiCp67TOeZJ0GGuF/0Pe2eyHDeSZutXudZ7tDkAx7S4GyAGRnCUSIqUNjCmBsyj
Y376+0GZdlsRVJOmXLZ1WVVZWmWlPAA4HO7/f853GoQ7E8kYQZyhdCNtKiKfRKBQAkFWO9YXT2YY
EyFhuQpNFC5d31JxV9JJLjRicjTcymJEohUsjPlVlqMKd3iYE53Ep9iFyp8UmF6p+Yzw+E0zek75
eJVrHFmMABC3hEV139Zuo7AA/lT0c0UNOjHI99GTmImT98kD+YvuI37L8EfReykJyg07+CsOXpPL
UXdOSnJo6uiHcslOOOBhKD7N7PAgw+MC6TfxtJ6A0MEDtGlogLt+GLbtdd+H6krj1W78JEN2YNc2
yFlqvcZjTiybG7C8uJ8XPL0fLC0vYdAgkg0yIybSxxBGDYa+wuu2sUJ7nrekLZjuB+BC+XSh95DG
90gpWm2/3pAbyATVeIyx5w2b2G17DN5WM34tBohovm6T1MzXVavJTs0azGo1FFZIaOXgh1Q3aQ5U
OgDYObNiOiEhfCWofpD9C79n+pp+CEOESBtjfa28ZH2qINOKG7noJZ59D6uv4fdJK5FXtsAgiBfF
BYaUS5bTPQi4NG8D3XY650gyksQNN+vR7OIndmbespr1MYZsWpYsUcRvmeT93czK/NHHcmVmNZhL
iq3KEiJMNz+3fH9UW/ofigaXHI3/+2be9cu3l+hFfX1pTxp66z/0dxHKEv9JGDonlVW8zrFtrfn/
09EjGmXd8QNqpd7kcaD7/1UojdIV/18EVSDNBHvpNbXln5aeZmAd40hN+cih88QB6I+CU07PHfT/
qT3RReEX0uuhJnR2bnMB+6FtitGRxvl0gA9BLx5Y/9/z478tN5yeDtnn6SzJ2NxMF/vKes2nBwIX
sb8+qZTAJKu5jEXzOPTDU2+Rtuvltd9K8i1+eQq/qW+dXxZDrR4DTmuGbqGvWM/Qv1SCJpPk6zSa
mqCjtXJLbAEmcGfU/qiKwmXRwuG4hpF4PeUI9+xomGas7NgyCfgWsdrMQhl7/GTynQP/+gj+q+n6
cxQsFGtTGEMe/syzQ1uKiDEnYIUtCap+HE7gXwoM/jK5Slz1gD3vaz/l7/F9T4sM66BwNg1mLg5E
9M9yvcG/3MB5iaLu5z5Iwk3f6L2No7Se2TFqxnxVCRwIbz+w07LZOp6JvZuRcHLj1/7JAP1lPGdG
Ie7aTRdopvPshBWK13quEHcT8/72SK+mBiViSoPsB9dGHJzk0ysLZwirKQ5Z9gnxdJwXSZRv3ef/
YhSw2YxFr28tSJ6OMmRjSk2/74K4iZvsmGI41JiMDWK+ty/n1atlUInmHcYVQ+vGOJ/pqfSGaIm9
LsjXMxjEhGzvYXcD9ZaYO7Sxxg8F1P/i7UF/87TIPjLWdiYU2VetIoHxbKl6cl06AxCUzedp13KS
35VN7f3hO0Y2FC+Y61Jeoz2EZej0RiKGsPux4diSjlG659RiHkJia94Z5Wy6M/lYoZjrCN1davLn
tPOmwRLt4bwIZgc8dxYlXQDxpngq6FS/szT9ZigcOrjUHHKqKPWcrYXWIsqawyhxb/18iVDY4nl5
zhHnS3VoMnAnbz+q3w1H69FmHvJa0Vs7vX+NGqXb9DCPDNu2FL2xktzOISaTZsgHTQ96UEflO3dz
/TN/WbG4mwalH9Z0g+onNeb1N/3yMpulzXEhS8AOjTZYFendZ42l/vjCDG6go1PzR4T36pHFetQo
ZIsMgsPkwA5QHpD9pNs4bHTcf2b7zov2u4taFyab/h/T5Py5SXdd7gsE/rzueIAIrNjCBtH+xVUh
+1lL8jbyvPOoDnwhyVzrbhpMBI0SUKHhcmqNGQQj8AXRZfr27enxm6viC8ZU5Hlh9T6/KoxS/cLL
TPcyJMeQRTPb5jrKmz8dhUfE9oJ/r/uAVyLBuYIGOpMe2dSJjbdbtZusV9Xu7VHOViWmHXONrQYt
IGyMSB9Pp11nexQBlzmHRkETweAvtyrCg8xZJnzngn43FAzUteLv/Sxzng2FsMhZRienFJnbAefA
6V7pHq4MY05f/vyquHNrfAscE3H+AvfL0Oc1+vwAdtZD3YfT5ZAY/Qr86f94LqD2WD2ZfE2Ye+e7
NNC5hOBEMfosK0JBPNg96mIqPP/igljVUfevbQwu6/TexWbljKBTUXqlmoKLJBb9xuibMLrBTV6/
04J6Pb9X/ymfeT70km7U2VIEVLYB1rGyUigc4NFLhmtRRe4fVe95LHRzaX7Q9mOh5RTI9v/XBa/A
+mHNvKJkXoGAROLzWc658870/s2luDbCDPbPjIfJ73SQZNAx4esMovVljgKzlbfAwcZ32h2/mdkn
o5w9HQOObAK7pggSsF0Xbp2baOObfpsbo3P/pzMbB65tIC+Sa/6jPOt5WDBM54b2Z2BRNsl8PoXZ
JjOs9Cl3e+2dJ/T6srCGr2E8Qkf1R4P29OZ52WpLlSILXCuVlxnVtquOpMOXtenzztrw+jlJelJ8
mww2J4x1dgfH0NCqmVAbrFFLtrU4yPuZoat3Rlkn7uk3luYyiUY6PhrOcOdtqTJ1xhyIJMWgCAz8
tYEg5jmPMre7HNzIrKl+aLn7zgx8PSbHD5uzosXGj7Pj2QMbOVah/YlW1qdJMSMT7UbLLGuTk2ET
SJNMubcnyFk0xPpeYdFe+U5oNVBknIvQCPDx9BijHyxCgLoBrBGPhEmvBj7UwQn6pI0UTRBBG5AB
56EDPTantfhsqFo9dwhrbGSZ0KXx5xkh2AQPx6zsvQJpp51NORsvZbS7yl2wEEWtFz+//fNfzzmU
FeyT11OvwCVwdrtaWGuRbvI9GhfAeH6+DKrmPLCEf2m0rq13JsTvRrM5XpNcw3rHPTud4YgY66mt
2eiNqdPNuyKzjMdWYjsPWhjg8Tuj/WYqrF39VVgMXpvt7OloRpikCQainMeeUX6UxO5uyyEHOaSB
LA19EjreW8rPTjrrZNBRqiDKYRvGpDdPh8QrQ1A6sOMAvvUu6e3v8yIK8pnjTdKgZJByvH/7+f3u
Gnl9CU5lxyI4xp0O2AupFMkhLIUjamDq8E8EoF43BBUEGbns70z23zw/biZFIgDMWDfOtdUmuRSO
1krKzhxTEliRqn4ATpoB9U7MP0Jl/HyvnPV7uJpXTJvj/emVubXVjvOYoy8mqwqGdqVdFkOUHvOC
7My3b+Jvnhoqo/UQbLgWu/WzhRclZ2S7oGcQ69X1pmky59EgJnVbSVffcnpMt/k8R+98xF4/OcTp
6NRZPhDc8u6dXl/lEq6VJIJ3wVbqmtTOcGsJ5JRekur+GnC8+9OLJGJs3bWvZ2Lpni+MGu25JnbZ
o/XjNO5d4Bm0rZO2p+c7imMaQr3UjMbavD3q6xlDDjPgO6ICbf7COnsHlQQw4/SMinY63y804QCG
oaDPO6Bzbw/lcsNOvzasXybwKfY4BgK4sxtqpmgRhpKyd2qU/eAvdEbvGq+F6maWS/kpX7L8Hmrs
QqD33ANjf3v013OISgPzFc30zwLR2YXmCduhpM6gGLRtd13lhRU0kqKl7y1jeqNZefoQWgAZ3hn2
1Yd8pZEAB+T9F5wx3bP1OxuaeS6rlM+dV3iHyY3yK5y976WD/W4U1lBMXEQGr0rh07m6EFYxiybh
gA70koiwtg08+M3vzNBXc4WaFy/CegeJJeRjejpK103tgKqkCHTwr9t1R4Y1CyxPEo/LvxmKcgqH
RaRwxvmHCEJI2xUWWSZGMdoXmGinDWBPZLmpNu3fnhi/uXfssFZ7C8IrKI7r3/+l0FDoCVmSmJaD
qdYcv8BNXm7CFgjWn88EZgH1IaY/5a7zfchoKKIAgbMGpRrraHWw519sVwN98fb1vJro61OidsIK
zarMNuv0eiLEOQRmW0XgNUZS+8oNBy1wsQMD9wAEP1VEzOw6bBD/5vpY94hZAodDx/V0XPhPVmoj
oA9ay2uOyJLTF3pzRvKvhnE5pnO69JiIp8NELQZtxx6LgBMIekinXq18BMPV70yLn+W6k+WK+4jS
lJfJcemTvLoe0A1VD3M5kK0fufMWOtZDDkPaL6z8UAmSc0gUysvR8F1EhXvHK413XoLfzcxffoFz
tnZ4+aSc3tZXwZhmD8Re2uVTLxfr49sT5r1hztZlWyXTDJq+wN8+TWDM3EezIC/j3wyyLh+Ak9bt
/+ljMwYSggBcstea0UPtXBGBDyH3Qbzz2H43+1ciFGZapj+FldNxyjYZsr4xCrrvmH1GOekfV0AK
ZSl2fCghnCa80sEQvfNt++09xODCoshuj2Lz6bBzb1UeHigmCzqAnv5+ujzlUW9+ePsu/m4FJgaY
kxFVeiBLxukwgIY0Spbs70KUuT7xNET90Mpl4wrRbv7ja+Jl1nmR1+I5J+uzjwq2bTmMFtek1WNH
ckBcJ4GZtNWfv9GMwyaSU7xJAf3VEd6s4cNULFgmRIbUV4OM9tbUJu/s517fO47u2M4Ea6JBuOXZ
I3KqSdaGjAZmAmopUujnzRADj8Xq9p5jZ53Mp0vHqshn9tE8pIwoz+4cRP+BaImBxg0C5F0KdHJf
t3NxG9t6dZGVhXqnQLXmMp4O6HB8lzbGTQ431PjO1t7Uqq3Z0PoJVqORpbd1jn/tBX622XK28tru
Q2zV4ql0OtQqyGly45OTzr1zYM+g1fd/OEcdhPOr3UtQK1m9CadztC2NFLHJMAWZ02i7BBLaXlDN
IB8OvtPbQzFNzi7c5XWTnBzpfPNdxfZ6OlhIgnnYhYkT5FVJqFcApHDwbp1ZSvVcIkhKc5AHY9Pb
wK80iQiRk++y3LZDjJRZ8ukAKkQd9qHJwH6+EKtIIl9SRJXy1VJZNzknrY8WTUXrCEVmUn5bj/qE
INIxn2WadTaGRRRAftOaNiigFn3EIzEazs/2SDLCaR8Wtnvm1ujk0EW+nJBUuCiKSsGj8SajH2+S
inrfxxBYcZcGXY+Z7BMxSd6FKmKIuj5qxCT8S3p5j+iQr5QLHFosTkL0LI5XMwWPCcvN/Cs05sKZ
A+BPAKxm1D0OXJ2IXDrl625bUILzWkcVlxW4jWrbd7qdIhTKI9O8Vkka4lpfCMTqt405a85VMWRh
lAPIR1qEcc+CKh9BJVr69NtkQUA6Opabh0FamvP0FXR+AVCYLMARQmdJ6hGlEDgnEB7FUqRPJoF8
sgGwM4f2RwcJrHdow7a07qp+9JxdM9umOnQ8YCPoZkBhWyRYs+DSZWmiL628tNkDV7O9m2zJZw/F
4jDVV2HWNDOJkm2uPaJOMtRlCJBoeHDnyiSCN9HFcYjiksQEXIXld6jG8/eUIAbjaiE+VwVFKGZ5
ZIHLxbWNyLQ9GG059lCoqrDdQpwv7WeQmDoqy2G03cCJwuibZFPlgrqJMin8lPC06NJET5VEG6qB
cfKkQccxEJk6HVpfiSn3azmbtPNhYIVx+oW3LSM6kXiw8D4kbMo+6lbtOoTbGJPxuZj0JEWgh+Dr
ZWpjkQPSrpMCwOiM3CfaZqVyYQTF7SQ+YmxH+ypx9di3JYES47ZYGuEcm7H0frSGZ3xvq1wBBoNk
ROhzL+KcDWHtxNtxNfHu9LrWbj2USplfqzGZHoiSDPUgVxJNmkG6bvu9SULx2TRj5cD64Lf58Ds7
PgQkYDc7eDTjlSAkCyi2MYrlqdWGpvMdCIApe9vR6QK9YPPi622WPBtkf+A1UJW1sr5CfCo9VUYA
s3FEEkmOLoq5vWSOuYmJPvqqDwXaNAuiXBmQ0QBDofSmFJGSVaW3qkv1r+R5oputBqIs9mOmTQ9e
WLotRsh+VNsYbfkUxGQayGANw7A3wMoaa1fWwvgO6rdLN25k4OpYOIiTCwcdcdyFY9Z9dtLClNfo
oRh4Xmzkc2hAEDCXq9kZyW+lwzWQiKkrWXnj0SFui5MzKs3s6IazmHdyLKOvY8UxZQvByCwDEHrd
FweEYfeYsBnugzYilwwZm80uiApwc6/KSszXThaR7NiMRG1QfF06D53cgOfvhlCsUO1KK7NI4Src
GLQvIu3wOq4BP+FZQch8TJseEGCUpMAgMnR4Twv5hzyMNIX3VxATN+3STpePLPzxU+1N4UfWbiPb
lsq200fSIkuWG7cRy8XImvmjRcr72RqKdrqkaJB+psSZFJfIx6HNAIG3pw178FDbCAho34UR6o/x
sLK7aGEhb8ZrPSCE85ixwTiFlf1lqIZEfJgqMIpPRT2Lj6LVult90SkejZonSdrAe34LirzPD6Rr
e9WFRXwlEDtHb+7rbsjyoALa/GOYQ686zN3UN4Re9gbss1gXn2HSW9G+ntNcQw4/RN/NUQdHRiCq
N5LI1SAK7Mq01vyYHaO705MmTa+iEs38UY7CerJjoWyCvKXxTGZYgxouwiTb8LKTNnWcI2StOgk5
y1Xdx2W5UVaVaQh3I7MCRh2PQ+CFqIqhAlbKvEPZF+ubrFHFsFL5pLst3HHs/wrp5zcwzSoHXnwf
D+aWtcTBVO4U8xQoLV0+5CRHjl9aocQXF19+9ojaKdMvc0U61cVMZisJa5FlqsDr9c4IdNLpsj1r
yWAQ26PWcJI5XGydYJZktgKozEX0DBE6+6seGuMJrrMb7qSuFeggzFxnbUj4BrTbqR8HZKGLGTUf
Qy1XxUOema33FGV1Eu2dnNfVnyqOIn5RmcZH01iEhFcYyvRSDz2zAdrYAvgUAOzTjdNYbUxAZoY7
r4T9VN5G5VDnT3aJf3/1VbnLlROhGHvEMEGNd6xrvpIZ8vZiQ+yV4zIRU7CDgCxHYGJDqol9OzPL
P2t5D6Ep7Yb+KLVoGg9y4eFtPTcRaosiJwt9D+18dlEW01L9aGn3w4foh+JljB3ne4MRof06ZaOO
9mlAS7BNELPqfr1oDZuEurCtTywbudmCmciF94HVSqmLCgnxBAaQA19AHE2KuwbktJgQm+Zt+IQK
k9Qoze3hUoyTa8+bRExuS3hQFg0fM8hb8X0BEUoedKjVTGnI27LYuoNTFg8gyMhL8xW6WWbJkibV
dRsT+3JUEOVyiNfSQ1O3uLgn/ITzTPtUknuCet6D+OcNoFNMffjSkcCiXixyxKKPyVAX6qs5uROv
UBLG1k1TRO53CSmbj73wOuuYoNtI/DLV5+Uwk6eTAEVnWd6jPc0yJAO2yx0OympKmk/sjMhO8Gty
0ZyLyc51+SAzvC+3Ld448WT3JM3dT9zpfj8PzZjfthJ/5I7+Yjzs02g248A1+/xpJLZ7/jgPJlHX
XD7YctqtHWjbbJb9wUqMRhwIFVvGoCp73OH67JhH7Jezeq5xXYKV1HH3Q5IihTcVywhLw4Ev7U+6
VzZBimkE6FqWC3A082CYG91N9PpWzcTBBmM98swDJTteTD8Wfal9KYpMG/d63AC81EB9WFcSnJyz
41yZ69eZDmw3mLqpsHFSidTYoUOBKwkT25jukPdnxqfBNsE7tn3lXA30c7uvtSeG8UZGc0W1xcmk
ru5jAwGJX6gR03mnObWOEzdN3b3opPdC3qNQn5xwHMtA2rVnoLsnKdfa8nmiIqppaSU1rCakMVZ+
N8aueKmjedSeAWUnfEpJfnr8uZn+X/3tf1B0++Vc8doBHr8k5zitn//IPxZwgVgWlRW1a/o4nDGo
a/+tvvWc/6SFTjmDxAQ6SrbL3/nHA24g2aWvSq3UQZ+LuI2T+j/iW/402nhIczgjIv8Al/AnHvCf
Sof/Omsi30UTg+rRWH+f6QCkPj0BibqvvQXu7UVGTvGdZQz9tWZlcLGKnvzfTV2bWrTvrAgMsmsJ
kFJSDlbB2ceEyBF1swt3se3c95ROpwez9WehcEIVhGx35XCf62iIMCfJHK7hRVb0YXhpJFgeCN2L
tYndZREDLS3ray0GBkLwpZndlYYYm+0vj/Hu75vwf8q+uKuIh1H/9z9OT/zceIvaOx58HZENLeBz
1YtDRq4z9NUEhasw7X1kRmxlLTuHyjzXEH/eOY2encLX8Sjr4iLlhacIpK+C618ryZnnEQ3bxA5W
mVD1Wyw6z+zr9XiTcxj5MibFeJuHXkLMwEjNEqUCHhwOfO17cr2fesZf5wQ/hE6SRNr9s218Xmqu
M92lHiCsfR7BpSR8bDLuKJ9H3zgr6zd8g6kgmSkhbX4ilumL0OryPjeXSONcCNk30NCDhsQzNE6y
efuRnNbJuEUg2KFIoaDAeky14qw8R+3KMio3G/aAykd2IzFbsosW70/4zsM4n38rnh3RMZsqtqg2
+7rTZ8GHgfJg3fR7ncRYdxs1Quq7rnaNp4VT6g+gsMBV066HKarJIvTDjqCEd+bfaRlovVgTHY+D
RAnaA8yP85pn4yUh4WzDvlrc1WKhGenWKabZ2IwUDKIroiCNd+7vafnz7yEpckEGoviEDvXs/o54
Royej9w+UXmNCy2HElo46AADt5LWJf/J442LT2r68vaDfX2trGRr/YniE0vk+fs+J8VSQyxp92ZX
AIeE18WCk2k27T4zD8PKj5IQpNbbg76+Wh4u2mW8hYikX5X0yoqsptEU7b5x0RmB0mMfkCKb/gYq
tP4GsbihmZkN73nG1/f45PWikQjFGQQi/0LuyNr+63seoTDWezZi+2iWHS7GYmXKFsyo/ZxGCa0A
VcPenEk5JQXF6Qx7//Zlr1qjk5+weh2Q8WO3kEwuKrTnVvl4bEJWvGrYzwSEkvHRPWN8bo8mMaME
AlqcUpuds1RY20i7vZjSJjq6cZgmm2i2psuW9G7kK2a5MdLJ/CDbBvFrB7Gr8ab8IYszdngzDD41
Zl8Lhxg7AL7JRbyUoGztjupzCIjBAu2OdCeubuGchpCgcTVDAAxrTtfd0pBWurIbBwG9gZioRHtB
f4hpmkpF1CzND6OpDB8+2GU5mc4BBP58dDho+hHC6YtiysJL5WruhgiQ4hmMW3yA5P+jWSr9ikTq
1I8z3qiO7dR9JmyI+40V3+YTFy6i+C4yrdue9/FAvLNHHuxQVCR4NOUXPfOe2dfJDfBz4yrDWheU
o12uSDjR+7Y5XFZN3114YV+6+OfAQbgjCV9s6Ix89k0vvR/gqkKKSnCCIZcan6clabeCZXSTW2D9
J4cvwE5bhjK5L7ualDRX6SRCL85gYUSOEEXRiBvLrnHiXaWPaTYHXlmxAA1y1L3LoXMXb0fscT8g
9nGzfPR8PavXTzUbwyLdhIRJ1CnM/Imz5bZvlfTuXI0IG8jwqYuPjd/RuQDinGbh51hGa8GnaurP
GX9ifSUkiWmx75I7oV3njhZC1RNeVC53VTGxANYVzvSnWY0sy7mXFTGVjnm64zCr2/u6ivnvEddb
8kFaVBD3RmlE0yNVUipZSYwxcpfYEx96o3cHKpO2WeFN9m0IdqCm3Q6EbgD7NTU5oq5f5Envi3LP
oVfIHwRz88fqdiUHTqEUBzYLFkAYurRDODA7Ek85iUUucMxcsIjlkWKd4Twm9E3ee/zqCMdwvFEG
aONNK9KISUKCNfZB5lC2IfOIn+eVo+CHATFoptxXUVsWN0s50IxyhxlOQGYnqYtKdsKzOOnNID+b
NjFJfmjQNYAwV1UXFb7LHkhUS6xn3WqWeyOrnj961DJR7ZpWtO2linBHHrELMpdF0brzVd6q+nND
1Us/YB1sxsDkfeNGsV2oNllcXpWl6Hd2CccEMfrcqo2uz+18gPCefyS+18w3nqdZVGY1uw93o5V3
xi3Hs0m7j7yQ0KREUn3ZcQwuyq8EWH1fkpVy0HmL/KYPyeRdT5lV39b0RvpglA4zDuR7hwWzy6Hl
K1Vwpwa4w5sGWPyPTnGffLueqWxalawtnAYtncc8XcrqQqNCBoov4xhLEcEMnwuj0ruVKn2J+MgY
AnvKtW0zL+2al0G4z86JbaFe+iipxaVetc58kQsxPTh27Bn+ZHtDuGsFuD/SNlx9U3IKdY5uoUic
tahfRrcTJaSCvAh9SS6ctGcho4xIPyot+jHo07zud7i/W0Wq+gKcwm8yqJH7NMQbvaHpEY+BbaF2
9bvaIrY7xIp5R5xgU+8ys2/qDXLw+ctSRUt5QQK2Fm2ybOT7VZsop/00sVD/yRHAo2/FM8u51Ql0
2uOK+CsLOIW7PsPgfImc27QCrwUHB89dGtvWKfJmX7mOoiA9Jb1fLgufqEJl12UHE3YQSVdeFZwV
drrmhh8zT2g7D5/pra5r9nGYiOELIEQUP2CSxEHjedmtoeR4tXjwqwkJW+Jvgyts/bGqQy/dVKkT
QkwkHj4Qg87tSTp4F5VdR7dU82Nzo0jcCoPejb2tPSY5iRE57Qdfc0LczpUaTTLWpPXXPJbri9QU
JLYvBVmsfShvJ+JqLnMUwzTAk4NTG+0NxnBvP9WLmZAjjY2hllO/ZoiEzraQsfnY4/HAQGwsH/iI
qgtXjvC/h67ZDViZ8sMaA3EoajciRHJJLzy71ED5JtR8Hez9Qz6OB5U1819JPJs7WXrJZeqW0TX2
2CehI1ICRN32QUIRO8KlvEC/KurxfiBoxw/pKXhBXIaiQ0pFskOXLJz19ZRtn2JXNLEuN/oQdNpQ
Hlj4snKbjTYhG24n5Pee04qvKdt5QcDwRHFwuJH10hxiayFPbokQ8jSUbBaq+cS0t7LTXnIYohS4
O/DlhV6hjpm9SO5or3jhTULS9n2pNdZdFi2s5zKrqQCFkA7A1dv9pRlRk4pzoBCz11YReWOp90yi
sIK7W1EZDRRdHUrJXpRejWNldteTq7yvs7L67zV7rq0bRokCke+4+MuVvqMtRkg6lCyXJ143fLjy
+VDA2bDJFhvGxE9c4uIIw6s/jH3aXPCB0K9msyYPXRCeRrEhvUmmobv1iJz3yZ7hkzWk1h33MN1E
hR1te5XzlU6T8h53Q7FdRG8fZ7sWf5nWSD/Mi7l6n/2CtkH0pd+ZZVd9H2sDbe3QoLkyzFbm21Uk
jgXbG9NDlmbFPTqifDcmYCmTqOkOBh22wDAyj01El5OyVqkrL4Oqt2Wdcr/bmTQPqlE667UirgZU
irrNWlJSmBe6FtSYDn0DxgfZDH1cPxLJqV1EgJzgQdjZHT2ShdqXkvEnAd/oAvJFu7WalN6zYpMg
F3oRsfo2Liv4lbfzVnTpdDu4xgfLpgVekWywn4qJAmSYGxuyc5YNW50FJ1ualTcJuBAoFWW+Qaoi
vrITVFcTOx7gKix5Qdg7sU+tyrylN3eMHVUedSPmkRgNmQ1uT4J8BILHLzseN4aXIfskZwv6cunF
1Y1jZNntWIG58Ks2GogmhymwK+fYy7azzBsUKWz7PYT+h6k0NZR2FPG6OuFIivBu1yltq+Xw/4ch
u5Vhpj9JHQCL1kwPRl4/5vn40Ln40As6deSR07ugRBmqm2U2lqOYGkpzIvzE2f1HOnjbVo++OSNE
Eic2MNk72UXLwriFRXg9DfGLFS0Vh54UmreMHhPYsrREkT9Z7vJoN/2tmxJnJBr6NS5M2bSU5H5M
dhLQ5LoAgpBfG3b/IGvIE/jpVgsTvZfZhQk+RcPOGPv8R591s8+2bNssXbwtyEoPQieNaUUZ5VZq
DtQuuzt4cS3438kYkAQ83CQKLnbqNSKIhyX9JAv3BxEIyaHN889w/7Ujsd6bkhx5QmxbJuAQP+Wi
fPEaSc4BEoNgiUe1sb1i/DRVZHDZ+jWr+l1hNgIwA32SNZEgSLx5ZgqW1o6Y1+/xPDwl+ZDurHKc
4ajgW0njZgsBxqEzMdCpYWOxiy1JXveC5qiL9m3bouCyneRiSaav1JHpOFBjAGekZxuPcvTWdVJC
FRtOIRTJN6ZanE0Xx97eZgcEB0JFN+RF9ReV0OeN44X3RV/bgZZ4F2Ol3wz4ZvwSHm8gwRFchL2a
ETOl2Xcv0aAUzbXrU8SA2SHk8pwpYYFEVs71RNHighLEhwnoyCWLJzr+3CKgvhjEA2viYzrLcAuS
zaNyOucb4Q2gRFg2p0eroTFqKzC6oWaHsJTzNChsekmzXghqrs4LilDCx1KEalkt/GqEb9NWzld4
LndWqd1bs0XYhdunPPxGD7w0/BQPQocbngFirSz7zhmnC7pYO1E7wDJrltakVOZ+0dp6585T5E9R
rR1wRRzJd7EvdAh2B82C3aE6+1HN4gIv7OAbTRNfzPHSGb4XCm9T9XO/yYixOixhfeOMgkROCswB
IKZCEjFpTJxy6pnMkjKeL8zFuY0KdT/MZghcZliOddMRqMRO9ArcUErPxax3LS0HvU7nb4M5tget
FeZHQtDzj+gGtGOWxvqOUkq209wpeohROtyXKZzSCF3H81Cn7ddEVPBoNWFLmm7D8oTNX+xV4bDD
kOVf85QRoqq4Xy9FaX8q+LLcTmIh8dIo7ADYxXBZ5FN0nSqa22BdjF1fRZBx+6opdmNIM7dpo+fZ
coq1giCJMB6pYcxatYH94CBtiQmn0AdtGxntszHm5k1Z6PVH1Yl8Y8V07MtGbYqK/r8zCHK/VGEk
5DXL4ob6T3lL3tyuA0F9kzVlFBh9R6KpiIV9mMZ0nIMc2MWayil8cMuCqaV/CPtqI3Ovv/XoEG06
kf1oOcHaZbsd44wtgOk4+S1nZmBujiEa5SeNTgEA9M2Ws7li129GcdBFRE5D8IpKRdEn0cmlVL3x
ECfqWo5Fs1Ooqo4wqpKga2m4ubrXXhJKZN9MwpOXiLLVfQQyiYhRrBiRj86nOMZZFf0lk0Zuut4D
8EbhjERUjZibbbi0ziEl2SUMKguuko88gZwRRRCIN5KGse4oa2wdsGECRAhNyST25D4fOIAN01R8
yZtiUUHO9yTcwEF0wk2rcRMo2mqqOyJrtRos08K4FnkXHrWsHZmIiZl8GKyRmBxbJsY2i/vqYRAF
oSnhbJIhEMYu27gpdjj/umq0Vo6VdafVJjoGM84u2D0CuoqrakS5QL7BbdhP9V0mJklfPLY8Dg/M
6i2nKDltxlCjny/Zu+zmwf405hl7zLSO1FFArnmeB9kswTREDUneFBL2OVUKKwjN2oESVlTGIdeV
O+7DZTJqP0Rhw2juvGstMHa+42XO1RyL6MXVh/YFiHh/BKLnbZvYpMpkNKQbymRB+2G7VyG9mQPb
Om5BlhXbhG36DzKv5SacPeWX/4+689iOG8uy6K/0DyAXvJkCiAAQjsGg1wSLpCR47/H1vUOVXSlx
pZJds+5ZpbJSJNx79917zj5ZlVwRQBzYlkUCLpRrqxC0SSsRuDVHRBQjUJzwu4/mN03Nkh1J7PC3
ovZr3RndK5dlBpRUM0rMqLAQQev+9VXlJceL4AtXUAwvonjTS5J2JinVOKA5N57NPG3Y2dl6bihe
4oBzuXqccNbwmwqCh/7UvG2xZzEFnWmNAq5cUW4XSw5QTh86Nsy2EDo/FqT+SkwK88cEcBxsljl9
WcVw3rAvz9smWpEy0O2Rz2DW1qPeiayTUOQepEKZmWkuufZcpZ10AOxWuWNaDxdhNqev2TLUrxwh
iZaXhtumK0e/1Htycsa85Q5L9cgrqN4jhk3vEGyvO3NQtIcsMZZ7Jp3lBlEAULE+Shw6raQPU2Nv
OlEu7iyClXdpzGl7IPPHTkUGYY6CABsSHK0jXG3Eg4E5rtrVq0c5CbLG0nZjLJpu3Io6trCVupMB
OwcUDvyaYgPKrwH9zVHs1giH2Fmhsq6t9j6N5iWRazQ6mQSUX1hqzi3Wuc5hSa5KRdsT/ZTdt+QE
kIHLCDdKjLsZcQJLnNi81WHLKbdJUn0vWeME/0c3dwVriA0ugBwGAqGUYjQdlIKt3bXhUngzooIt
JjIEUyVCkZt4pUowSgLVI72HWJ7IsnjfaBo5VCshZjAMhd6zlC78apAqdRPWhroD9/LWtwiQXVmf
461SFMrGShGRZFGX+GOK5mZv6Uu8lZRW5kYsI5xn87EmoKMfNBj1UumBi8n9spdlW4l76wmY4CZK
p/PEgnuaZ8UT1eEwCoZTzfn5GrA0RYPq933/ZalWkqtgBe1p206NI1yB0rPG00rrvHMqknxd5vwl
I/RUY1hvSn7aiOFbR+QY9yWV7oEvbdIimR0JsQWTW1OMco+Un2SiDFmM7tQinJhsVNZW60v4uji/
63AkOIp2IWOonLAzvK6IGp1s5U1wq5V2+TnpKLmRtvWWhfSiKUJXysXe2jLBymKvwoEzBupMCXET
V2KXuZ2SGcUeIBS52ImSmt+jPh6nXYWQzllNjT5niBDYyjoX6gnnwNLYA43p7CnJnqZSJURL0PzC
IodzVru9ipIuk1ZSPZl/i6PjDkoBXFZxlxkc+Cy4NRz5RDMehZR8uXV67tZR36uritJo0LqDWyZT
58wVGVv9SP5WIhU3Hdso047crpPFOKR9GDkKwZtuaHEkNlNrY8TLt6W3jooc7nn1H8s49wC+H4Bs
4uESynAbdlXlxFpBAT1fANDjYsnFbSi3d0rRtTZjjdeMsToHFf1cVDw0oiXuiIELpDgtNzgeBYqg
nDZPH+q49HWNE+C4p07PT3FBbmJteumMVjK21NQTm/TSNMJ9rw2sWNlxMosDbkhCz3RrfSKFOkCs
FDqdlOyIify66G1FpyUeDpVpbTkgMWNLYYhVPfbshXm73XfsaE1R7TsWnI3YwrlthjbijEAhL0YI
5tJleRbMyLTVRq+3kUlzbktkQTftrHp6TyS4gSnNXnGTSHPNpmyGByNv9V2q0fxTySC1Eho9ocgN
lZGTGAZ1dC09dal1h7NV9sgClR+jTiW8wdCPCI36C0nf6X5URCr8grUFlVj2WhcoXtAxmgLZrqTF
DuRAKJawuUJi1z3Nk/SJzna1fJcysbEewAOF76Dv+silWO3iEyzoWLezQVLHfUuLFqxdZXHHyVzr
lq1kFNHXVCA4bWsQXj6c1TIx+tdcGdLSRWCZC/ulVulW2GNbzb0nYP4k00uD3O/0KaciuynEsNqI
VNx1AFvwoe2mSxkLZ8kcHunhO1WbSr6at5krTXHsssvxu2vmfVwTkjGGBgoHaMrPFD/mNhKnR0rE
bNu1tBnHyrgYgkDTThXbYw5pNB4j7ayTJKx40doTbWBpDaE/Bduc3UdDcdtGFOHzTNjyZkAB+ET/
li+O5HHVQeuowz0FvnxINTUPGmKZwRgqUXqJDIRpYxvLXyJuZU0EkcUsVM+N/qKNXRWyQqlQ/cRO
UKjpoyEQ4zSPWXCoNrucngSBq0njq4X+1MsLKUekpMXyDg2M+iAm4Tc6zuMpNGZjF9aKpjr5KMrQ
QaNoKDc1B3rOSQYAwVGcnk0Rxyd0vP5iKMOwjZS+DrC/ajyjPNrSnklPa26MF6Nsh0sKp3HbEZSD
Kbp9X4p0CPRciF9C1ntGigJxbNmQkXbZ1SJ9aTHTEHoUVnST1/2ugcRGb7ehp5/2XabD2amKUxIh
mp00Uqz4GAt/GLrshbny6hnIu9x4nUpX6vLKzcfqhfWReCXOSD54vcYWlihK+dr76CBDsCM4z2K6
MDAiuymjyIL6KUk7KwbKBQSuKN1iXMBWWkO9BYmoBSHCbTpO0RSibzT0h5Le92MzlOm2hhC4aa9K
Mwkfpx+bmC4B7zVezwUxQ0SxlxJi6oKPIGI4tTqTFzSedoRWs40ppQoCdKBvURtMhIQih2oLPrcv
N2mCgDRSasIsk1E/aOFYvMzJOtw1zfzazFW/EaJQux0Ui5SZconu5ymJsWynl7yc84OylvMlzYur
9bLuNadFYuF1c6F8neY53ymxIfNW8equI/9WxMy7nWZr3OViUm6HJIIWiPN3j46rfkXKuZIXNs4H
oRveRxqgt2EhHDOj3AuY+HAE9hnFILFE8UVlkd6ixs7IBWJObxaclQjFFBV7qWSjhqtYgcOdpfQx
kpp1ommaKpu01xYvZy89ydFqPPaoF+yxyTDmLTGc1tJM7cKkDc9VJ8+QYmdnoeyhdYH0Wcqzb0Vc
SJtE0+NA7ab7BbCrX+utfpsI1uLJ/Wp9nQjqfCJoVdgLSIm9Ktcsp7B0hY4ETdO6NoSUd0Se9wbC
9DdBj+ZbI5tE5KJC8sBYQdsSGs3zqKreMeNcoj0qI5FPhvZihWbDEtirqIgbk4A1Is7TTlNdRRam
gPLIdEkqLR61daxPg7aWNnwH1LZQYL14HBO3r/XrhKHPHhp9zGypbMdn5I6rN1pz5SoFhFKSZ4qj
0cTjIUMefFny5k4e9dgbgBYj+kz1ja6gXBUo8L6USpHe8LSnC2gv5X7qUjwigmyODyNTHNXBdSMY
p9bUkk3TJjTAGEPhjBk5oAPenaGrqCsnD0Wu3vVs4Ljc1uiqm1FLeleHPcr5j4Oyq6aQTw30jZZd
LGo7uyks4HeRqZHoCG1IPHLdzPRpaqF+mxUhfyplKzmxRUF/xd79vjSyjMROsuRLPZK+41pFDTCx
TGdyLgetJttupGXKLC/aaMvUb5GvV8zexvAmpz+8ISpzsjWpEwIr06vBMcwkeRnl2lL2AjI1wZ4Y
nhTulKvZNp8b/bbO5oUPymjoQhryMeG6i2BqIn2vR8LgZWsFkikrcaaRcxc9sE0JbjLBWC2gYtuL
1jSPTDSWi9SppSsKFntVYfYPKYmpgagPwlFT1HSb6oMm200ymFuFJABnLjqD3XR5W+SFE7IBH7Sk
63moa0K6lGlRPC1v161iQuOTwMvY8qSuNge0Ct5tVQVZTh1lIumj8ci4lFhb6a7jpsOlEwz06Kq6
MdKx3zL3THzVmhRb1WKm1mIobPiCDXdoC/CzafIu8pYnzoJ5wo6nWmWVNDJ30tY1KMI8OssVuS76
qG+kJh19JnQ0GMtQoUSMBp9uje7OFEQOp2q6oqOVbBNQF04qpeNz3ZbDUU9UcZcDOfVoKAiOzPHJ
tYQs82G7xsFaZpzhIoMGF2Gvt8igCB41xuTA5CA+4kMyXMiiy1NHMJaHLLS7tlDN6tkYdYt7P7xT
V6FJTPTqOdW6jsx6s78xayA2HC+172m8gJZLdOIepKT3EV3wEuqD+TpI2FKLZXhMJzKWSxPXPQra
bPbyUOn56Mz73EQvaJjFi1IYRFQsc+Eli/6VQVbpktFOr5B4asdaCIDidIQmTIjvVQ32c681ptea
1fA8gFUnfuA67ZGv8fQ9Gw7jvfQeHgOpw0JO1ww/SfFdSk0yBHMOsV2CJ7JLRYoObSbZJ5ekcov4
Q3Gg6ssO5U47BNgw0oecNslKbgemhFLXG1/qw+WMt0ORSI7tx4aLSLuNWtOg3kixxvBjrVucJmNW
lsEQFvWXuccZ4/Sob5KN0YvHMcESSvlaTLFzbbUdIKQjiZiniS9Nip8LdcBd0nW4j6whCm8SqLqO
0g7LrUbjJxDrrn+ss4GLlNcJlDoHsqS3GQDodtFEsujqEYf872kamZFvkZMbeZNZw1ZuUdWq146W
6vRjNe0HvBL73ozmr/nUWTSemkwJTN4jGNs6UQt1NCzsSrP5XRSj5aGKNfx0gybtpFC6Dqt7VQ0S
gYcCtjYVn3sUceGGfODotcoKmuhVJN+UZHLgpIJF0PZWVu3hYUVuH9XrxdInYNDIwubJluoriJqD
pmwXVm6wwHaM4ZUEspCtdEPsz7yiz3obxu+ZOtUbmdG4zeT/NTbi98WQ6EUTbpKeDS0lABJrE/3V
aBBYE4fITlKSHqfW7DmkJRpA92WS91GWWQ+lmoaVQ+6x9kLyrnmOESYTTR3X6m6sVnUf5gInorgw
3pSipElbRJo/A57mOD8O/XFihckQk6vDXm5a2RcjRq09PJobBuaxwOOp9Cej6USHYgJl7wiE/k5q
jP5eUTLhLF5pLK0M7NFeygJkMWTqNSDXtndX7l18zQ8ZJCe+toLgiCq+VAkjzVWz59xk8P+vWAQD
VN1lQRsvt/atCQC9zRGM4+qU+idcUiYh54tR3JRd1NGJx2ZFIvLSRv4sVXi+Fs0iaacuVzc0TLeU
rwHVdC495Miy6qkq6Bu7ZqqrbLBpYApqcLHgxLtWVVjO4h3nGsNvc55jo8ujT50ORFw0ZR6bvugy
9dA4oJmXdIySjsig01OH9EaME6KES3N0w8jMN2q4XnvccX1nmhYVrmCW0mp3TWHerrCwoxMdMGHf
GRJRgyJtlbsBhpEnF0VLeZ+IgzMUQ3FPtgFtUkNV4y1tyNmtOk5srDVRbdjsyNZ6g0CADz3p9cVG
zLfSpTCaZlsnooZ8GY/Gw5gYCrzkUoOXbBpNsjNkJV88hSEik/EyKnc490hbL8g+cbout+5GoBfA
bWSa1K3EEkXaDZtazWLTuWJXKczZG4YiEZTDqlT1a/BwaUqXcZCHNwHr720668bicjI0rkVgb2j2
MinJTZVQD3VZtW4EpgZIl4SRQTlsZXlylqaHONGMdbxJV9RcqcywYJ679SIU3ezD5J57W8vhVzvj
Qpp5Uoqy16SLjl2sXaZtruD8SCulcREK8ZXlqdBntA2QtxPFlZy6EakAPsvQ67Ke68rE/CgZ/VM2
TdpLYc16bC/GxDFMiCOfUmXdx1YRiY6ax6vupsMMBiSxyp4vga5JpKzy8yot6WaVlaMp0FjjtS+d
bNKSU8OJhpMoewlNj9FoNoxSBjpslPdOpysXvSg6t+RaHmFv5tuM0cAW2QCCk0pabgtxjbfrpHwt
Eh3nagXYgYll59ZzF28H3k6wFXepKYXEUoC/VxWkWGTnbaEDvRuzyGmgLu40fUkesJtkt6nCSE6U
lOEiA48k0yXT8ZpJBUGA3hrl07LjwMuoQqgGfd4VEVOkDecAOnz2mPf4hmx9VNFgtCVFgU/iH+qk
q9EkZK/EYAivB/H8ZZIS/kQzGwNyY1kJ08NMhHf29K8/KeKFdpfUZWL5AOe8Gc+4YVWYiDPlJv1D
iJ1IcMSMv5o4BjSoApgQZIvZbLUbpln6N0kNa9aMMBwRMK0FbXNQlAiirh6iardofI9kPeJt9sSF
VdkeOrWZv/BtK82bEM/IgnRDqF9MORPaTSwU8fwg8LF0JxyL3YyTsay1fQ1CSvdWpdbD/b/0JLmV
GqrfDVQErjE3qDFG2HNMFiSN8HXsGyzKbBYZB8eLlGYNlWcZmr2j/FAiibM+ll4R1THKtas2b0Mu
PRKyAjYQj8CalyEQGCw3NwV7knwDUTxmlkbGZf0CaYBNq+m5DWiTRHrQJsRgu13la2c8KpGZd7pI
CGIbHSYiKN4rCnJ6HtJs+ZGCba6KrN7gn42TMtUFY5K6HzbtCqvPRrIon8KhFS+4pToLeVg8BRwS
cOPXRhO9S3k/3XOaPPZMVRgEDVk6bdpWB11pxX3nKV0pPteJbF26qU9OCR4bN6Rsua+SKgtUjQoX
61x8kro5cQSYXxxNkvxbDZ49o4aVetj3FeV4EUligFVm2aIGUF+nQcveKirbh6FIOKJ3snE9epaM
R5iLrerblMrpORzD/AYQd0TJt6REQMvTSR+LhXF9Pz9FU7nFkCcNBMnzedgMP0u/GYRLXGXnVdAZ
9xskcwScd1Y6t1FfY66RnvuC5nCizs1h7OkIz4uq3OBTYX1cJDpDafuM8SD0jLEw7wknUV3BGLP7
ZZr0R4bdMnE3jYoixah9HF/DlwFbwybXqVz6WiIsgpWzO8i9iYZJ1pNdguPpiDmKqNTKumSxITI7
QH5mzn37Qof2NR8I4G5I7DxAi+xf4iK+NansDpKoPndhtBIzS43ndKucu2omIoGa0cbp2LbcdaVI
IyqV7rVF6EOeSq6FPnurjbl8SGX8YbFoEbsgVMJ8+CGH/Y+MK38f7Axb/K+Y5/8dW977Vp1ei2/d
r6HQ/zczok1E2L/Hyp/JLn9N2v8Ji+9+gctf/9N/2VsESo8/DLZeUOciKmqc9P/jbxGg8/2BiUIl
ZBCcAUhKVPR/GlwEWfnDgssjQWTXSIHHYPFvh8sVLy8aoGDIh9JlCUjnf+Jw+VVZrl2hfZACDabY
msE3oV1F4D/xeXSrbygPy/Wkga7ZFAMH1TZCMjYnDKvxSTk/3aS/MY18MNRcf56pc9wAJf6nnv3X
n4eAcU4kK5ZPWLDoQQjxd1lrj1ZuueskfxGlvNpWIZHlQnguimegXeTTNPLymcb7V207vwazwauH
AYwCkAHof7/+GmSz6f1E2/9UK5QnK5kgYZkwzWBqu2+6147mhqegmGLBiSkaW+171E13JWA/FxWe
diqN7nZAwOMVynRvVGQZzoUqsRmHfp8iVI0qcqCwIbSbkXYWZ4gxCdYXWa9RhCRT9UlssfIh05Dr
Ua+WJ7AAMGENuGwfSA21RpdEmxv5yOGNMTywxQFF9buGQDDpcELvBpHW9U7NUKJv297Pu1t68e3Z
qoN0oBD1NcHRv1U7DOdt63X1a4cAD4klVUrmcL0I/e3uWB2X6pAmW7N0cnqxgl0aYARcgsECvXFp
YETqpbAI9SPFjzCZrfyVBSwTtlRh62lityr9+En6kgNSMPBQ7KTlqMrO1ARV7iw3VvmoC4WtVO+l
tNN1fzACY95o8KL8a8umJnnKJfMDqI1UeIPpKe0WLfIwIP92jcmdNRK17YWNWKVf5iSJW1+Gcxtt
cZjnt/WD8aK84AddiPQ4X4vGzonSbdE9ZaZ9FXcyCaPzdRi3uvcWbSy0B4YtPVW3wpNlIuJ2RH07
F1saJUv3PvebUXar+LgqTv+etMTnOGwfxb52wy+N6EOPYWxLkGJWeAvOSg54x/RoBACV7hqTY6kd
fusM5Dv29Yi/j954atpdx1WlPmFk1HPGvWKTtejR9SMn0Eaz97SyHS8+OskUBeDN9LgNj9Zh2Ien
hZHQfbWnrXOYny3JVo9liRDDHSM3eltJxHKWXbulL33JVXtGhR0D4zqirphnTzmPoDahIrs67IMb
6yX3hMP6UryVRxIKi9pNZ4cy1pG96TtSqPA2P0yOdbCCeCO63WhHTv1lCczt/Bg5rRM6+oZrDNDA
M5RHgsi5m8jnwqm/p9+t2U6/lwuj6oBpr7ZDg7Wt9hMqwtVez+lRrVxu6AuKdScJmt5Fhz9smV5+
zYLqeUk962IeVs86jhsapd/GU36ybgsmeKhZTusrn227iRSOGraGJuksbcrb8pbkAMQcVFiQzlPE
Fig2RAe59X++Rf7v9r//b+m+OKwkTE6/3wbv6va1z5f/Crqrx/OXXfDP//ZPm6ekk7JCCCQMc/in
1hU18y+bJ/PrPyw2OSBIbGkqjsZ/74L8G3Y4JKeiSBAEtRh75582T/0PBVQ+fw/kJOyZBDL+J5vg
B2+hgJsQcJypKleP40+7H35wheEMC43S7jqtfA9laBZy+FBKEgNCiLl1tbOmmyGyPnGS/brt/vUD
PxjnmB5TsXUyOS7sCs1oefK1NUbs7GOy1G8/PYm/22upEX5yUv31Q65//tNViRHzSdISliAbLtOq
umrZ07vV3SiKNuP8FjJ/YsK0bxU+vKR1+r601VD/5Ao/7PR//fQPWyswE2lJ1EwIxHTyqoLZDrka
yFDQbxcA5c6iCv59JfyXdUiYi0P5WfTF9Q392+v+YM9jlsxRvhE64s1Uz6y8vk0CbWQQEzHIFMfz
1Bh7I9PdVmickIXwk9v9Kybqrwv+sPdmKr1ITsSgM+aNdTOc8pv+KY6d8rE6V/EnP+RXc9y/f4Z8
NWT+9EgJC5RRtVVhUI64jlXLBWXP1nKD6tOlDnHjTP3s+f3m7ZE/+GyTBZJBQyM1AMvjrYt1FTPY
CjICLUrOTOxtM1w9EEb7obwHl+HS2vrE2fm7B3g1lv98lfoqzBiZpz5Qc8kbxXM/GfiXIj/piEDE
d1B33FF135i6C+zrk1v7q6f1r1t7/VR/urUmuZ6k5ax9kCFJQvnkKuLsCaPq4Q2k2AuRzqFKntRP
StDfXuSHNWfURAxo6DGD+rm+S76h3Zxmh8olfGqPpKasn76Xv/kc5A9rDX2X1FQypQksSplKuS+k
a7aq9eP1QS7sRmjfBbbYVHkgWuXT1+c3S9xHJrOGYHGZwrYKerozTvIoPZdHSqX4LmnMbXwuA3k3
MSmE1jG643uo76gUTuVx7Px5j/HxPQR8EjOx2zG/PGlk3j2mZ014HQ+CLdislZFybF6rU3XJiVt0
s03jadpR2FhOt23549s0DfojI4SnHCr5/IRGw343aQZTyrhm5/fKDqWKhcw7eekv46Uzj8yFnepA
g8fwuiDdLL4WCPtwCeYtXFRHCbeL1+6qTS9uVXcJSr8tkQy9x8f21PlJsev99mRddP7GHIb4fF9c
hO1w05wbg1r/Vg3f0iflEGGU8Ro/2ld+KjrSZt0Q75jf0vcC0T6+0Ql2ypOwmxJ39lqv9Ix0T/qt
/8kS9btX4cOaLE1oJRDuyQF4a9vAlzapOL36sKENyCCiMl0pVNAx4G3gfyfiZ7DDD+eTvz6uD0uy
oEzwpGdRDobr5yvK9Gkst2XoGcpfwBPY1YjUqf2CoIIcQYbYfX0uEtlbaMb2n37hxu8u/+MKrTPV
WuUxDEx1L6K4RzriDIvpTla669Zwtc0cpFr+lE/iPiwaZVNp0W6NNUfoOldTkTR2tSRuOiwh8zjB
UpcZ/7jYVEV7XibBG6LRChqCPnHOtRFaU4j2425ivLgtVCbnSeuyJw5uI+c3pDtm9iSIpJH3yEWn
ARPeVOCwIvu8ZUaaR0/GkvCyLQ9phMUkMeMtoXWKMw7LS1LGN90cw+lh+JFH6nmWtONSMslM8waN
o4HBYHUXhDCGUZxgRLhCisA8ie+quPMJNyVYVSp80ciaLcpdDvsJZ9lK5uw1OX39FplfpP4TkvkH
XsK/n/2P6ICfFtaUbnCuNnUYhAnqxmdQY2+mILo49c742+x43fR6fVnMIzEwRDGCkqvET1ah36zp
H7O9hjgSR42M+gB54lus4Hnk4J4olAChQcirsa94FftW+WxN/82e+ZHdrJKDm+i4lIKm9Lg0Uizt
mpf8umvaVXWJGfl1yQWxB8t75ON7/+Q6f1fAfiQ5r8osF3MkhIGuVucywwOJqyTPcVfVpmulNeLJ
/ajdltXlk5Xkd1f6YfdiyDZ2itamuzKo0ZDmXfsg9Iw8eagpsLlMOJLqfEZqca50eb9GOyv455/8
mwroY2L5wngx62o93Y2mtcco5IrJuO8sgUpg2df887UM+ucf9du7+qGARgbLlCdP5KBaxHMcijtT
u1dTnc+6e8C7RWUEZqRfbeJxPyt9rivxX/SDvz6WDyv0vMLGpGkmBeTk7oWEfhSSHGtxizjb9JK0
T1gNEdfdhJS2kKDtbDE+W6QJK/rND/+wSqs4IJU8oeSbx302WX6YY+Zhc0gJzMELhq5BqcRHFXcV
yv/+UMYZ5hbrpmhtqWlP5Trv13wK8iZ8qZXqoDBvjDNPgcXSKKkDPEfWtwTeZsquIfaWsfrKUuRB
6BN4eqSY9yH5TKO9yP7CkUSmMjAFVlkwYCxaMU8We0eD5aOEGMjGDf+3saeLAtiuflPzc02RGHvj
6LVWUJp+JPqz4a+tb8xbkfxKn1WRqZhOQQeiagn3S/bMpGQq9qH6rKkX7CnW/FTjkVcfi/JOGr1M
8Ubj+4g0pAvGLhC1rSh5Bb6NwpPm6y/NyK6dPWn0hdGPoyDSAi32hXpLJ97Gi1eHUn51TxxGc+Eg
MtJDMUrBTxXl6qC8T+X2oFQpl7WepCjbW3UTDHAk9KXB7UNCeDJus8EK6N/EY3OalyxYU+VOb3tv
WAJRXE+q+aToD2NVoj7B632VC/O597W6T3PEZ1bixeb89Sp7MMzlDpd2g87A/C6U0mXpzAe1P6G1
D5Rcv4dReUQD9t5b8d5I5oukXjtjcbB0+ibOW+yoqn3NHpXQ6Up0vibB3FpUOeiiadCUryvUM9tM
4lscid6yLqw56kORp97alE6ScjOEDlVUaooHMc7use4EC55l7Hp0W0FIMjn/0oXfk8hvhy1N4HzE
VNAq0zHGAZxqrSfi67lywPGq6X4TcaibLSK9kPRm5g5NQxAJ9aaQ1/OC29CkIzXW0wAi1NP0Hcj+
vVmbt1LcouKfN82gYPJJUKo6a8R2E8s+oti7fC5v0nF0U1xqAHEDKIjkq3vh3FxvzQ1nyvs+e1Iy
OoerxJnAGBDpjeklK6Z3JI/MskQMETWG1CHI6+6o5yIhN2mCXGQ+LQmAOHm+G+pjgzavgleAKrdl
KlwglV58WUx2iHIv2aweh0W/Q/b0hsneXknVzETZj/N8u2jaoQeesJwb0Ihpo90isD3ItA9LIrUn
eDRgkj2lkHwhrAKNlioCCV+Pz8UibjRN2yPC2KdDBrrzRahDvt/5No5UxCZ09FJsQNhxXlWkmBHG
7LUbbEV8ZmW1yWBCJ3WW9OSzffJ3C82HQkzCxaRW8jAEzRKszP9JOndzZrdJzJztetz8XiBzZkbn
Dfq6Q1Xyzwv6jyiTv1ldxQ/HZyPMV9XolDEwFfgqUXiMej7wYtxWqXhCJcT7TE5O19tDfQJAScvy
jghLN6LgE/W7ZuHVMq6MWpgUhMmJmF3FfnARW2/GAhBw6KcDFaQ0I/8DVUI2YHalhpf3XfkiilQ7
XxMCu61Q206Syh6Jht4UvJDG6EiJNg8dGu/FnqzbaDzX5SUDBmmZjWPcF9Pq/PMt+IGC/7tb8OFY
v+LEzcYxygJUHbZcIhfa5fJ9Kb6ww9gap05zHjamJthjBJ5vOXcWsAVqVlEXbHG5HeZALB3cg3aJ
+KnuMdjJyoHK7VQ0+uY2Zlj8z7+o9Zvzo/ihCUCHMMZslbVBsShBzCaMuccVo8kr2+devYjWqSUM
0UiuAVq3rSwdyMwOsrJHq91vi8lAno0mtD4n8nGM99hVTXmfi82uqbnNcevkDDQGZu75s9Lzur1B
qHCaHAEJlq6sMdw51Z3Oapwow/4YltuYT7wbY3fVMMxCXS3RSkJH1DXMPKwYTXVfYLawgE8qnS0q
73nx/XoE0Og0J1imOwYoWcQsYcmQvRW22eKUZp2q+1dh+iIBJJnkQ60Rgy4st72yuHIm2nJ7m/VB
DpYnvVGBFxJTRvuMt1DAEFQmh+pprntMaubWtNDbpxgxJ5hIKShb/voWE8Ec5htYAsAsX8peRJxw
r7J7q/ObwaI7YP3656f1Y074d6/Vh+6JgNJIyTqJc/PBTCWvKlfRy2X9vPSVF5E71V1RCXcDCu4J
bsj80sS3WjE60cRRWh8262AySuru1YHJf75PIxfysNOmPw5Zu8lY7rRmdueGqRYp80qYbcCy2jgK
nMUKvTRrb6wM029SuSx9kL/lgJAZgiWv0fCLqyy0D+h2Yvl1yizaNOPqqw2jACw6a17sMsvwoTu7
acG+qpUb3CdI6aONVEauriJhoRz55/v0Iyvm7+7Tx7o5bNHsdSEQ5fwl7GQna3RUxcteHBHwRgzk
zPnUJNatPKhfARLdD6KHguAo8+CyKD8pbROMevPf1J3ZrqRImq1fpdXXhxTGjNTd0nHH5z3HHuMG
xcgMBhjj05+PyOysHV4xdO2LI7VUUikyM9xxMDPM/n+tb92K5mAxzDEKX88OUpsme2hj68ko2oMT
qQUwF2gWjg/QpkjXOUT3EWeSF6dtLoZoPHlatSclAMffh86HBMK7FNh2ME4aTFV9g2dhDeP9Wsvr
azk4hwg6Q1xjw+66vZjeW+iVCrzz/VhtHDVeSrc7TAnqCBXuyF3d6Px/rTubvkGwE0PGe6wRoznL
ibl6F6YSD4G95k847mFaZDtMD8HYeJz8f7d4fDv3/Og2W98X8xBx0jQw0/iY1E7g+Q37dBq1FDDJ
aTlN6nrEe+Tl3k5GdlC3/kMRmlgoxlUu1E09+bvflxW/9RB+dClnh4h5gkFCCUA7YEJrWbzMkz5B
Ta0E5cwpp/7VfTTz/CJ3MSGgCjLnd+oQZd7JrgTrr7bya3XbrFAnY/ux9PU0PU35w4wkPHYoKwzF
R5S4B8r6R0T1awgBB9tTdzNG0qNJ99WAQWAfVHb16/H7s8P8eWSiK9EPqCF3DnWI1HSKn00qWpKk
WLG2LAyvzqlU0SM6hlM1nsC3BrMCbPzGLz87n2RgbxOv6WnTUBCehBHUpXeqpP8B9fEJReOqnPoT
ek6CcdUNVJVTw2PVcOz+5vt/UuE/D7fIwYxrRhNhNS/c60aGJ5OksLDLbsKUGj88mm+1q8G+mav0
8dff+eMKBvKR7wdykxHeIsbJhmzsA/o3A8+7Wc71S+UkZ2sCH2CV2297umgzvv82CGswSXTfxIFd
PziszXaYb6X92Yj9Ew63IpFBZbuBFTc3mj2d3Hg+2ZyDfv1Tf3yy/6e47b4uATzmhn1wcL8MBVq9
7mpCnZ/yM9ss3Bn1b2vvyzLwz3OSPK/vf6fRzwt0gnNiPV2LwQQmUjzo/Mblzmqdtmu+tvTnMRzx
qmxN7KYO7wG2pqn5u6H041KkeR6wVJaqUSZRLDB5OFMaVpBO5lpk1Mq5nzX3WCmxMzBLDGw9gOr8
5h7/pOuADvP7X57nvWgGa/IOrY+Xzn1e5m4dPqLGY4MznwS3HkBUMMrspsZr9Osn+63e9qP7fbYG
+glBfrjhIDotkXPUAdvyEXYTmRfU3+CtrRyxB/bQ035Iu+hYetbtGD0PoXrfmelNRD0alFEQhb9r
bv1sVhlnd6E2k87uOFvL3PgQ9tGGQIZTAso1I9+nKvRTo01g1+3f/f4fLxyUb77/vtos6CL30j8M
RvrRo/VYOA0hEt/WK8+MN0ZiB1X1lHAY/s0d/9n4OjthkU0W2ZrHCLeZObgjAoPIOnN4RrwexEZ7
M0wUi+Vz7e4wsb9trTrPxyliLN8kDWjs2PtTNNunlG5ZxwxelkUScE86zUrBW/c3v/End3UBQ7/u
2OGZynHhWtohovS3LBgV83Qkq2IpBRoN+lkLZ1MrAht157fv/P+mhly+6G/RZPun8DH6Ui3U7O/+
sCkVwKXb7ksz3X1pu1z913/wN//6L/+n//Lfvnz7lPtJfvnPf/9UdawtfFqUVOVrtaKxnIZ/ofCo
OhX/2//92iSfPvzTX/tT3GF6f+g6gdfo6HShu5bBtPpL3IHqw1lCrhAzwkr5W9mhGcYfwiC2VRc2
ohDPXtajv6QdsBD+8D3Iwi66D5fdKB/337/+5s9FhRv3593468+vMdXCXrSSr1Z78r7J2EIS5xm2
zqFUPz/9W0lre3YPxYEiamFgd4NgwhhqcZharupejNHCZtFrZetexKY+Z/XaxI4IVgT0l7wyxexY
F07R1UVAmNBYrdHMT0gjTUwEV5aVdt7tUJt+5HOOVhGgQaJp+osy1fN6Y+pkA+6RG6Zsd60oOhqD
FPDURNnFfpA41tC/c2ZiPgp8NSXpE65mzF1AbPgEFEUId+B9XxiRYKscatFt2bXzGNh+MznvATQo
6a8hFRvRLktH6B/kx4TTeA0lepRkDpVWiFyqKTL1AFiUdmxN+CTHe2+a82voQXmzy4hfT9+RIWVn
d0Yyy+Jjq7XuLd4wR7+1O15/R0i/7RiYI57HwBAjZZOil3W1z/um9+47RM52i+kbmxP6PEyQHwsU
2OlegWVAfWIoCh1sLJIe7ValGiMw+9l1p0uTEZPOgSoQyHJgzechuhJeDSgMyuNUTS+28rX5OIy1
kl9MqIo1lJEereWHHN13HQBPHOpqhXvID+XKnsrW2GdI7bNbCZiheR/bbtJeJY7maSvTkQPrk1wQ
Fl7XKs4zXTW3X6bMFVW0Gs2MtXLV9oOpwUDRPZFHQQ5rxKwXVloSj4Fy5mre05IT7tdRz1ndkhJy
3TasRMVjqwsMSONKCYkrvRyAOAMmMFPH4Qf2IbqGFUFZVcKNSIj8WP77BqBe3vWVedX7pT8/a52v
EnM90koZw0OfO6J9b42iDZ9nIx7rxxpaXXXj1kBhcr/ezW1yz/aCpPTBzB4jSb0gGtA1Kl7u1uTI
z6LKwnGt9f2z7kUIEyNazMvApVYDsNpyRsrL1TDMiw9PI0khihZ6F37vmzSqXPPJjDCRvtQGlNyT
beC9Z+IlA6q/RMfvA0XPog7qwr21CVjJfXJN8JdQE7HSapv283wbakpieYk0gNUED9F4BgTmBaaP
F7i1My5nFAlx1ET+Oi91aIr04NtJw7l0AYboV4SGNfoNLxYKduvIc7SGYlSSOERXSVrX6cqsEzRb
jiUAr2/sEejPVZb61XydGzIzntzQ616yfDLALmhkA1VqKsxd5ef9lskVvvCfGjtIPaakMGNQFkDH
E9VokWPYF7pAxU/qStOrO03OGRLWGE8AmxVApcxZlZEg8Zz0U9t/nArfHz57VgvCSHcKiCeazAdy
qCdZGV8bXc+qrdC6JDw6A+E4m1gngXc1j4R3qOsGJJbaz1pb3JECDZNRQe/EFNPgb1zPU5uucVg2
+kbvXWtcbLAF9Ss4YS8aUSNxkGam5EhI8NZ8JUOmC3rvBDikz/1cDTCex8DPMm/vlrPtbolI1jYW
2mQKQ4Ro+ZvIAxZl+F1er5tOSy/IH0FeKrI2M0/hrIp5rwQS6FUUViVSBRl5xoaA+eK5Bw3brqbG
z06a2fQ31VRoeUBgmtOtbGmRi5abdvncGcX8Jaws2D9OguKjS4bPlK36TUQ9/w7Hz/Mc2tNdiAUe
9zA/WiBPDbXtgHePlovmbEJ97o31WLN0ciGat5pdvTpgeBO7ueqHTeLQFF/BcGpfRvxesFcKLfkU
hYP2VFp9dK34zCAjhpMUa3O6s0sv30ndMXd12E0XuAiL+ygthtu2hEZ6DN32q6M7qsGsB26h1mb5
Ime/ekjdAVK1roTxtTdELleN7XDGnDwX907iEhDmKXGPgWz2VmQGRV91BZ3KpRSGCAV2MPE2o4Ot
tEjzY+c0Lpthz360nGGcd3MokPiCi+PYXhnZheoLF0+SEdbXMdqdjTOEXrYRehPmizdp/NI1/QO8
JXhI7tCXzwR81fdMfoN+nKVhSKIYkx06z7M+e3nvg2PEMe/ZFLXM0pgugSWH7yGYzOIir9Sw6bu8
oUBiDOm1W6fuLbd5PDiFn71vMZDDqgAIuO09fhRJXbpFU6hEzr4m/8JYlzV4or00nOZp4D0f4Wcz
nHrn9pZ1l2seVhnhxs+l7vaXUU/NWw+Fde/EbfPSEHi1XcwC22F0kztpme2mzoEx9K52nLw4IaBe
3mM7ra8GrOrh9QR+jDCDSaxNWRALNTScRBXYfP6sMJ0rg9ZV2NT7bir1ozno9kMjko8oEMB/jtFF
FvsIsfPBVo9CSjKWfN26pGdzDes8v5fzjHACCBra+TkOxoXd0Cfhhargf9idam67vKtO/rzsAkxp
FC9J2LpHooK1O8A0GRlYVXWth1lMAVeLXvykB5xfuP2m1m3taz4bgCj8eukTSK3imKNXBMfLqRpX
E1ETlJxhuBGXkyYXxDN/JW3s2neTQ1nTVA2FAXcxa99ZgIMoUDbWEz4/LLgJrMRcXTai7g7EQiYo
pDjEfA2zniZaE5+shpoxJqb4EdUJgoeoxZdfWAc/wmI4t+2x9jVqwzpxkqw9OKnrsTHiJbM7vB/9
yt7y0vtsmGECc9rFriGLbudnaXWSGLII0oOJ1Le5DdjFaBC81xI2S5coDLzWeGJ/4+1ZUP0Lwpc0
CoSR/cgOSHPe11XTR59HZxI+lciyviNcCBuGzNGuwMaEagL6Rz3leanD43MSvw5sr0I92sMTIKLe
jZql62izUdvjNhuLOzHrg/sCwLr/GEMRkQGooGmfpB22fOXgi5LiK2a8BO5dpxVfMl73VwT+PuVg
il6KJmZ9rsDoLXGa6y5so/pkyj7ZhwqIeK8nVN9HO2aBwcSH50GvL/NRo8LqJHLr+qT2jbB+LgBU
es9MDW3apLi0d5VpdjBkY3A3xJJ1j2PeJxodwmXZ7kTkOutOJJ3auvDlP42x1oFchpeiri0rrHdR
I+tPNgixTZU00xpZZE4BFibbttEMf5sCzdtAApWbUMprA1Q/9jEP360VV1FA6BZs1EZYxQUURi4i
ShXUsRkyzFBH20KW5QUaq3Hll1O5q+D4yrWjgTTQxNBvwkzTDLwwRr70aFlFV85AltM4G92mhaZ5
YYZes4bVJWmjRARC+EB535UAh1+8zM6eJ9STz2MYq7sR3Db6WxdGSI/s8clrWrUHjFtux676PBeu
vq/TJg+iVPcupSiLywrv4pYU0fxzMRjmrsssfR9nA3QmH1OLUdGQbXo9pluYduQMoKrpB7CJLQA/
QgaL4sGAfXskvEQ8xS643UTP2RN7+q6CDPrFsGn2jLn7pWIIgEyBxebbdDplDOGyz/o7NgfYUtyE
CJcaYN7aoR50Y5RhfEhnN7okjIuBCs6QN6weXmZV+yUBRaOtGfU+SjGrvmt4hEgMW6cIWgx/Tyhm
tKAqdaBjVR5/HNg6Et7gMc1aQ1C9t8t8Z+E3uqqGzno/VGV+36aFNaIIk0D0tVFz6XlL9qMuDOJr
awCzluNKrYAeKpu+BuwgOmG6X7IZQ51GNLPxtUxsetEzu4pVO+ruZnALg4TyxBWwgTMYPkY2IJ80
liI/uWlsFcqmZKegGdahMYsm3ZSFJ1oC8UgixDg/pxLFNLQTEGfGQ5HGGY0DIVVQecA3aTYZ1jMV
UvsrDuX8o1F3w2Xik5bgzlbzHqSuEcxFC72gSXUcSQpf7geyfoqjKHFOQcqHHzLNlo6BI5RBrTV1
f1vkLrwL0A7o4cL2BliGddUXY7MTeuZvirwALCUM+0rpgrHdlhP27bzCYGqFybDCsw7rOQc0eoSl
CY4p1xtGookzng6fohl+WadAgjoS3dZiHNxsTcSmtvLiIrMDWm45kIF4vqDqTRemYmznQTkZDT+J
+rOJ5dzk6MeIHa5gM2X3I2l5YaBNMcheOH/uPq49867W9GlfV5mFaqlJgIsq22ofBqlz1hjSUayn
FvD0unORd4Mwweb71LXTJWjlhUOgZTlu0FxfSLmlCY8kt29M4uZ3dWQ5n2yoYOYqzyCdeSy+B2vK
0ouxmCM6fCAzDxGAB3cDWBKAq2VPABomh5WKFEADcjLgnFWVApOh3WBTfTJbRCckzWUvGqJhmsNO
cx+NLVOxYre4ivExfrU8VWycMEwPGkvbU9TZycc+FcmmUmn/3FRted1ZPoIhp4H2YeKHXzUq1q67
uYuuPdZ1ax0Cjnnyyexl3zrQVZ84EFyTIBEGceqSzmbHFbkjGCevEsCDV1CPhg+CjeRmqh3rE/kQ
SbUuUwDZgADC5jrXnZ6w29q68CynvC89v3xxPTJ9CRSAfbqiSSrvJOFx27rM89OkK/09SI92U6ah
c9BVA1eMl0742ZJgKkQRDu88sxlu9RkQ0IoMoEkFo2FHzE0ASB3wesKG8PyzhPsP2RJvvADf95Zy
uycr84gclUK+t/VOP8Bozj5NBOld1ID4jqqthp3UJogmemkfa4fOeYA39CkWIjw0qp/eTTiTvzgq
xQrnm92pJupu1dFS+2RHwCOVDQEPZmV2J1gYF4Bih2uLI9JtbJBmWFdj+6HypX9LrGy4NUDJbBzh
HehCdxdYMqit+nYGH5dbsC5LkFAeuUzvlaqLS0M2nLKHLrmIi4Q3uEb6y5XNSMaJus/DMmQRSUxE
TAvK770dhsXJ0Vp5kULWJ9C4AoXIdmU1ClFBgkoTZ8saTn4MGIdkN+RhchRRl69Fl9gNe9kmf7Rm
whDW0cyb2S1hsLkFB0HW8ELc+pHRPpW1C0zfqaaBrXsXZQvzLsJrFw2OfxtFTiV5w8oZVkYZc6Km
ZMJ2mrrXaiSuYU8KF1pshT/aD9xm7D/UTWU9d2M7PEgxFyQOj7aNu7sW3qMoZ6tnSI3+Aeqn9NGm
QSr9CN7J9xGtsrsf/ALQjGVlNXIyTnftjk3y57zt3YWIONz0pWUPq76GO+Ol/QvQR709jUBm0+tK
2BSRPLb4oHhzen7uFH5UtaNN9wBso3U6GkgVsnqInrSmlMeMzewN1Q66qMnoaAgDIt0+mHadYZVv
omk/wM+jeUtChLYudNMnSzianI2XTk151GyrKldD7Q8XZVfqMCwou2W7ZjbNrR+2yLqr2v7sRHq9
C7MK739q9LwNfVUgQXCBhGdarn9x5onKB/LYzei7/JtW9FAMOZjOwAIKdu8H6Qw908IzpguqOSAM
MOkWQAKsIl+Xdo+fYdLRRfS6rB/GxkrI91UlpS5/odgXSfGpU8I+tjGwwc513iVh1wfkCmif9IU8
NE/gNwt0re/iNLEu2JqaAUWphY1l6JiGk/RW5HO5MwYTJ0pTupedZo3vIMxkV/xSjmBakb0gwSLj
hUjHZt205FGuLGFmVwQPg7BvZrnh3ZpGgC79aDMDULmsVQ3rG5uaDkg6TZKtDezxzqnCeJ2gX/M3
8WRBieKwld84WkK+NQgNWwc1ElIOzARSFTYERC0duzme9bsm93uKbbWa8hMlDmrvWWLEwDDxDqPt
cU3NfNfItoputFB2nNgYWQNmRtKDLOeLVcxd+bGLitTeZnZTqzwgQlAmq8Yhoukx8Vg+9l2WxVh3
vZBAkGdgouhKGIXA3ndG0ccdNg9O7NEuT93Mvmk5hlsHwP2ZWqcAnGHw+IMPD9Ug43nj6QnfGivy
b+xRel8HaKD+e1IwQjtf6YrFaUP2rtNc9GHh3nBmsNKHzB8cgEhTmrQHi9AerB3Ac7zLkBNteGuH
Zlhtc84Lw2Emji/dzopIEaTXhf0ZxcgMFMijyVYJ3s4ruNVF2hMez5l2XMnUoh002SQfb4Bq8u/J
ANXN27iAnbtPYaJ3G757cZfMIP2irlcna4hVsh3oiHd39eD28zbJjCLc6cwmG2sJkVmnJiMPdU9b
xIz3VIYK95RXluh25jhThlzNcK3CO82z+fJW0wnH8vih0Y7y4NQfIr8t1M2kKZAUUOPjaZd6LnEy
WazjX1OtoWk3aSL9AvqKSfPZmVqj2vugdMOLXB9hFjccoPQHRxcOy26ZdkBRmxS1ZeZyPrwhZJLv
nRWpTOv/07oTcdGjG66mubXwycJfP8DhdMFj+r28tqeaLHpCWJDCzJnlPQ6eDSzNhnV4QTUrfV/p
Xg+gXUx9gO+h22qjA9wih1Xlk6kKPZwZwwYwphLrundh9Y11B9Ujqfp2DebiKkrbW6NyH6lVkt1d
RfKOSjIe9xYZPRgLtoGT3AHgcZuNmOd2D/lLBHqFACFPinLLOHsGLjQEwo4M0BRRv/dms3kpbdUd
KAfDy2/bjmDnLB5JWU+phlBZ2eaWhfRBlZ/rcHwYvQJ1XeM9MwjbFf4GZodSJHk5BCvaYE03bMTy
FfBYf1XruEvmzEjXMcvrOs7jp2ZmEwKH212lOALXg9KaLdSxYlPHUbyLx1bbu33DmdhiV1YqDNvZ
sGuBBmwUPJ21tAm0CQuMMMKHsEJxXNzY7Tebd2bNAZp7mneymeiztT1JKAmcG0osZDVMluVvgEIl
H1qQPltgyEx+FFKTv3bj3tQvZ4BqyDrdkwbhHlFwVWwsLZ62mEMwI9kfEnCtCGxZ9m8jL1x8cIj2
6Mm3B1j2BlJUR36dPCe+ajmsNSsWx/wmn5cQxprwBk9W3aXouvrF0oVa662RH9j7E1cBByd6P1g6
5ym7xOzDPDtFST1+9UoyZUq7ZbI7CeGRMHmcj3HaX/TzmD/mvYqeeoluhlOI+8kMU/ejXiQUMLm7
z27LXqRv4+TdNEUJWnHRXwmRT5uGXtGa6lm5KUyEzCYUQNRrUbNllFikR8RPTuXj6lai1lnYEAqt
J8OP7rTOkfvWSb5YWUnCHH16k/LiKuvdB1HGMhAZel9o4iCcur5fkbb+1eqJuBFx4X2sbKSXBVXy
2ig+T9J0KDZbEnqK/QQDL10J1xJBDF0t0FQdnnq3kTdERn5gq6+tS0iw66VYA6sti24QNNMSFxRn
A4DHt+zLPhZMZMTdPm+kMb3J6eOs2LgMW4jW5fOMqrfc5JZQG5nI+l2m4EGCcxtzRDnTrehmAEhj
BxRGG+Sh6CKNuIUS+38IJYmgKLEuzexdGhdwwkjpaIJQGxDJx7AY+ky/A551N6npYQKS6JSCtoeq
njW3qU5p4ewToUf7OmNcpeYAHm6cL5NuOoZjP2+wUIcrC0zcLhSlOvUEeF0WpTcehU3xZ2C/e6gN
jfOQZDKKxBY7cnaiqwSKZlR74kvtK7Z4LipKCsIeeXO10x1ck4CMhj4W1PLs6NYuUXykYlc5DRND
+flWr9mDpZa/6+muBVEvxqAH9bc2WueZdbV/6eRwxFEQwllqepAIqdNvuhoA38pN2z2pYscpN7TA
jmVOrbEwiRcLBXR7ZZDr47kuhtfYVHbBycqCdUapJw4E82WA1ugkJzOEKmo6DFtJuMveN4spmPv8
SepQ1XEbiQc9F+RaQwQM6DOVRzcu2LkUBPqR+f7QRM5z1DAys0SNQU6wAqo18YTQ3FrzsJaTXArm
PMknamNJ6yUbTrZPIhefKieug6zAqtBaToGKnPndJ6V9YZWd9tkPR3gLoP3WcnArcm6qB5nxSMeO
vhe8TPaDdd4aR2x54LrbOnqaM7SpuB/abbKExcykWKyT2CleehqJG/QKI3e38NYypevGgTK1b822
HXYq0RrI+pEcUaYSTssBlf2HAY12zFggWQwl45il/ThQCV6FXnnRZWH9KBqQXG5EGTvFI73mTVTu
XQHjlwQQbdzokQ2ZI+p2gCETjstKWQGdwmnYlAOAzsLpjpQKr0cVQ+AlV+0WJTwMrjwpv1gz2m4j
Kzm46En8YIFkvhjSPLsHNb+0LGzOBmujHD4tleKvmmKHDRevejAmPSEBI/OopdBCCoqcwDn88x0/
V2iDddksyVDI7+33IwXlg+bLylprA96kjRpHGJZ+VcMgoYxYiPFjbGj+HHRgZ9NNSFyXGSAp1YHi
w7yrdgMsn+OYNuoJRJ88VZPTrrHgyVsa3IDgtATn6lJcA4BHeKS5JG9S0mBLrWU7DkDi0jAVMr0w
nbZQlRmudfLZAwUXUKa6FaV/qzSAI8u+kaykOZuDtAbsISxo+ENm+StIuYC0mgGQFqVmXE7S+5Sk
SkPbqjvhBqhpTXQAJ365qon3MdeGlGrVwDLcoGoFI0IzbWNZCb/NEiRR0IOlLmS12z7pKBaNJllV
FREztG7ksJ1mgyUozY1+K6dp2sZ6ru9LyxvpdGjlV31KEkrw+nRKWqFds1Q7u2nivczeVUMv5MRH
ShPoliQes1cigx+07Rc97D8UQ7Zjs5sBSOu4lqUj+f6mo31lHqwLqLxmOWF0AtXIgQ2eXido8gI7
+fUXfS8F8wBL6CgDoFDolgNJwj2ThIWDPWRuSBQVcTdWfSwc8LWnyZ7F77yI38vbAPSghDBdYWHW
1G3Xcc5UK6E3DaksymRj0lF1N1W/4H1ps4QvfcVWMiBUt50JG/PjexE5dv87tcz3Kohv329QWjEA
Z9iOC8Hue9XMUHs+Oy+f8LBSs/JVSGWWZKME8QKII7Pceprry2c0FGl/qXfEyumzpPBg1XYIUTbT
4ovIl7p/KVTXvoWgcl9xSizOyWCv9TL/9T+DrPwvgoxBPXk1WhcV0F+anYWS9p//vmmHD/DLk+90
N8tf+Ut3g4jGBAPmO7bjL2nFf+tuFrKYTx0SV4rl+ohzkPj8jRaz/3AXMY5vm8wuKC2vpDeG+4cp
XPLcwbBwFLGdf016Yy6T57tZrOs+Od1cgxD00/wzNZoZ9SbZR6G2ohq5q6W8t0YNXGbZlxqeenDS
dHE8F9oSB6SOoIZr2ZbJaUjr7DmnzPt+NLzpkxY3LYRB30gD18tqXJkyue47aLdTRawq1g9KJWn8
5Dkgn/rkI7Qvc0vAxBHjQ4IH19sUfROAjb/nu2jLlOnBmJpt54Rd0JX+iTrwc9fUN11kotnwqDpb
ozFuwKPfm12ok+PS4AzUnJrGfUrgWqQI4d5AOeg5PGIUje9TmDGfG9IzeFdYKq/ejXGZc/ARDgpG
C2ToO6Q28cbOsdnomh1BmR70+ioq3WI9so1CVFsAczfgSRs7Lxw4vI29XUeP9DvK7l5ohGquk7rB
F24U6GM+V6ZXVccmiWK6gCjvcO2M7I6ylRQCZ/qkBgFzQdQXioIAvzJ3sv6ps6A/EKDoOjtOx9i+
pIz0cmM0lKGQVHTRLemkOO9a9gcrx6Mg0kgTDa5hTl6xkVoY3SO1qbsrgm06MOVuA9eFni/kpmF8
JCnB31S+U1wOwDv47tvOJgkA6DvqgYlS9aCTs4R2ILpg0GyGDI/0JGFbaRVqRU3vODUTWbSvkf8M
Q7gq8dJHwJStZFpiDyT48dq1Tr4db+TSa9TTk2qye3ae0ZJr9c5f1CbJojtxRQa/V4OYxVp6acRx
umsS4n2JswXSEKjJ0nH8THEj6EdpfvEQ64XBxlYVS+vMhbA5BRSrTRQh3ybvvyQe/N9GgKJR9qsV
6jH5osoPxXcL1PI3/qI+6T76P8pmkJVYAqht/C0M1Fm7LMuxWLn0BQjl/r1AgT40PcTt/M+wMC4u
AfB/SQO9Pyz+mb+8ptEHWsR1/CvKwO/f/P9tteYc+v2L0DFNIiryajyGpRNM7gdtMvev7sEPNi8/
+WR7kR2/2rTAABBNjvTnGKvhk5llnwgXeP+2jz7bPch0xOCklSMnHZeKWS3uMqz4fw7Qn2olf3bd
PIzX1+2D68rHPB2Orh0XaB+K65wy2fZtV362wSJGI/MGgxQT2+0ufBI41jPV0X9pF/f3s1wIYa+v
HPZ/DvyeK/cqJ9yaQMhZg2iFvu3Sl/v1+nmWyuQc2/bHaiLeKfWIOdMnEpje9unLhu3Vp0dJnCr8
qP0RkUS/cWQTnvxsGt547cyi158+hVPihDPHscyTdHDzTey7v3mi3+9o/3HTme+vP3rIEt422UT+
i0GjYN+XSdvuZgNS8gfFAjyiTwsJOtboVZ4sMmff+rDPJu5IG3osJyIKQWh+oYgViKr9/KZn8c04
/OpZGEZBLlthkn6IgJP69VzmB0J4ouE3MJRlxPxjQ/T3LbPOpq+vGorvSnLpSrtshYMttL9/26Wf
TV7Ria50hdsda0S1pCr0TXljzap/45WfTV8SEnW3q+vu2EUyvdNzz9pPbCHfNgess/kbES8W60DK
j3Xd+Ku2dGg+hfNvzpI/u+nLP3/1UKWcI+QDXHrjmxz+p1DIj74psg+/vvHLHfjRMz2bv7E7+GRy
h+poAMpFC4gt60igXXFXzz65laGd6Idff9PPfsjZXPa6vkkLP+5w9ulqRz2u3okurt74DM6mszGh
yWZ8qiPdRfDwBiWCvJuCt1362Zx1clgYU2gpKlpJAtK3qC/pYf6Gf/uT+7Kccr57wFlHMJFRdsfC
9S/DRq+OWRaNvzHF/ezDz6asZ+fErtOAP2rF6JOOFXf3mvY7VuHPPvxs0pIUbLqt3XJbyPA8UVrS
t8WUZm97ot+OZa8GfkK7i1qrqY6lDJNkV9PRvB4TAj7f9lDPsZnDxBml1bk1ZdsYmy51KSrV3ac3
jRhzuWWvLj7XfJe8mEIdqd/7L5ompmc5C+M3766f3fizSav8Pk2mjMFOuChBWj4kjqSsb3596cvT
+8GKYJ7NU/RykwTg0R7Txh6+1rltnEpkCjca+VU0JrpwyrZ+adpvvFNnE3dwZN16Fi8VHZd3PMZf
xzn13ziEzuZtkxhRqcgZO+becMIwem8Z8t2v79JPHsE5y3LohrSR0lNHv48vUr0/TEW0e9tHn81Z
GNklnx2x6XE4exad9mKTIvK2W3JOp4xdHyufzqxSnZ5dziIbd9VgyKe3XfrZe7YTYY4ujVhnvwF/
BxW5+uv4+a/u7o2zd6xtIPbSldEcNRDIWTsEYeK+bSE4R0yWAv8WBeDmSNrXNWEqD5Un3vgozyYq
YDsaw3LmqpUG2UF37jHBvHEnuRTOXq8xemw0tHoUXkzNvzTzBfzS5A9ve5BnsxKPFxgdd2qOJFNv
nXAMJggWb/vos0mp0tYArDs2x7lsn0zX32iqPb7po89hfZWUFVk+XLWKxWWh8l3aWPu3ffTZpKSD
l6E1FuqIbP7zkE0XRB2+8aqXhfjVu4JgqUzr8qQ5CkSwVMPIXHzj0D4n6yW+Hs7C+X+cfcuW3CjX
7BNpLV0AiakyqyqVrnL77rYnWt1tWwhdEQghPf0f2Wfiou2v1mHgSQ1IjAj2ZhM7YlyuTT79xRPz
TvVtYNabeIgEbwCas828XJ0gIOeime1hFdBnClvv27n706LM6EkQCmXFKygEJ5IMZ7DWAz+lB0rY
DxcwPO2WK53Bo4X5zjeeHz/Cpu1hEm8WvckYjimYR3wVO4RcpyUs6P/bFP/Tikww9GRd0SxXrA2a
Or9zvDKHTdpD5AzHdQ3tx+UqoqOcsn9QLAj7in7TaqFztNnMOKKgsPNNrAL285v+O2jWsYfIHTxC
EJCm5Zqi3Q91z/U7iH2nsLE9SBakyVvVS33N9/TB5Mld17/0lPWbxCH2QiSDCCsqij20eLf4DURm
/qzBQ3lh2rcxfpG6xT4kiygBvQWHFBoTVFyuqr91JvaD+j4MKR3ORBZL2MUi9vC5j2RweHtZrnZ3
T1SnX/OUvgtbfA+fvOl2GIph8fWMjma8g8PGIiIvKWX/bv09hDZ6io0zCUIyHytW6D92q8PKm7EX
NLcD1ugcYgnXAw8wMMXaYDcyrPMLH/d3E/dQOkkHq9E6Utc92e8auARnUMcKWXGwgp8ftgN6ypqj
RZiYc3SaOA66XjSln8IG93CKhHPVbMW5VRQFGsTeI5k9h43soVTzI+r4gpHxxHNSMy2n/ClsZA+k
EN5Fzylkd687QyuoYfmHqYdl4v8e/IbG/6IUbwDPVzsGf65hbtNXdEx2psznTPF3Ixvp9Kleaf7x
f//Kr7dL7mulcDBucyaxONI1F/hRn1RRB667B1AIxuKyk3N1lRa9c26EAGVYwTfnHjo7jXPLpIW6
xvqbRseLfEmK6HfL4WEzPpiOpwNzRpvSoyIw6Z3BRQ5bag+ZZJWWjlOOpR4FuPa2jstOhqVwua9L
MpJtg1oA0iwQguVF7TleRieZBl1Q8v+okPCW11CeUFconJx68Hk7WL8FrUrhoRPO3G4TE1YcXsz3
q4K1NBQBwob24InFNXGeA55mpDC9zB4TXDnDhvbA2YEivrmZYUHg/yz1ex6/5Cnymx1Y3P7+U/6W
bM0KD0Ustd7S81wU9yNa7sIm7QMyz5osbrEeIAieJoeG1PyllOJ3s/YAGa84kWbk4Ne1h8QeeLJ5
kwTO2oOkImPfmR0bJMPxvab9IyzuAzeIh8hWbmqULFPX6JApJAngI7ZkMg0bPffCZYL3rTwtwLMi
kAookyX/oPlLl8EbOn4RHHI/WsJJ9WhWFA5ziGeoe9j68KfdJZB3IC7n36D9tUP6JCaDDju8cg+m
y1GLbh0HYIklZxC0/65vyi5B+9KnpYGJuSv0Py3XDnTxu6MueHkskAwLG92DqlqTiC1FqyCusl+H
QlX9QgIn7mF1l1AIymBDfoUp/Nt4TN/zlv0/S8r/z0JW7nMCB7A4krVLsN6HurIebeJDdB+2IB5W
i25Yc9kgJ+d5A4PhuOf83ogbSTNsfA+w27RstTMaZ+Nw8HJocaVjsDcPG9yH7ELAWueduiaHhLUJ
2pPQUZfRc9DoN+eunw/fJcmhzTLM6kqPGm1YOd3LWIYVbHOfFEnWw0FoCRCadHGlHFhlDn2jYTP3
8InLPmhOMLi/8n6FMCragBeQ2/sJmgthP+AF0xXW2kQO+Kq4Gp1Um5Xz9JJQ4G+CB/MQGkFcgh0S
MIIlLbRDujdG2bAz2CeCQkJBNjuXCssCWXC3nPHEexe2IF401XHK0TyGnYgOqjNnzX0zDm/DhvYQ
6qJkQTvksFw3Cq3uZu6hbwUVv/GfsOE9gEqQMaB5uYMqMbTJOyeou2g0UH4PG91DaJHWfBBSIaGT
6Xe5iD+jApq0QWP7pKP9MCxdk15dO13/BZGk17qFmULY2F5IbUUf3Vqf1bVf+PcEumhzus6BY3vo
jO3KoAuEDzpFcQ11dMfnHfqTtLBhO4Z66ITH1jamMFe4di2HnIUdHqyWYdvF5x21UdbvyQQMMb29
PmD8QhQLetTOqRdAYRzeNyJpkCJF6eeFFtfVvnSvuB3Zv8iQqAdPkXUM/abLcl0hATS9HszolkuR
Rdgvw5qgIVeJg36ScMuWkIKf0doh0EtiA/9jHoLBHwFbtp/Utd3Ujw6CVKcMjUOBu8nDbyTRsgGj
99tzEW9P45xUUJEPvEhSH748uokrGXQHqP3TmBWfkFv+GYQwn3gksxR6ejNKU9Ati3/YdoPZ9zKh
iTpseA/A9tB7ptWKO0guTyZG6jsYMI3DBvcQXOu5VmBfo9SjxRtbz19EnAXGbuKBNwbfQowzNktR
oN+oHqF8nYZVqHzOEXOYssETydVl450TzStT6HdhK+Jh10RHCzmVEcsNDXK8NIBkbdfAAg/x0Dva
ts/Q04UzJ0YbIpIYmLAEfsn0eY6n56aXXY6rKrRw/0xtDuXhNQz1N3vXn9NHvo79gUZVXDUacrGw
OoPCvDCB8/aA2aOSDlpdjvQxbd5AnuBJd0VQlT73uUU90XpCz5S6HoOFTcqqGBqq47+D9knmwRJ5
DBlhrQnU8+kr1ByH9ZSABrefwob3gEmgG55vI+olBr34LYj29ZaEJY//oRapNFmSW14KRQU0tesM
qhZoWwubt5f0QsiREZshYmv0HcBBg34f2BFYjvF5RSpqzJotsbqmefeuztzTOL+kjv+bZD3zkLke
Bo4RkAUDg669zjWSdd28C1uS9Dl8+mKxDOXn+cpN/Sl18h3aXwOH9pAZbXu2mRqgh1bJIzRJP43F
Fli+yDxgOt13NluBemqXbzgDHtUwhuXSPn1Ip12X8AWYNw6uXlHzaijmsCqAb32LbqIidwYVTPit
3OX98HrdpvdB39EnD8HfzUiZdPM1luabW/LXzQEzmLCxvVhpCkfhP4NpE26vRxO9Bqs8cGgPkZEx
AvVWIDIZ7dt8Fu/QR3MJm7UXK4t5z9IjwwGbrfFHQeLHgwXi0begnbiNs8MOMxrT448qjgw8PubA
rMfnDhkHoczuFtDQvXK/LxjcbGigClsUD5OUTmqAqw3uLFMR3UGShKPJf9NhyWbqoRLC9iSHVyVQ
SeoHt/E/BF5cgybu84eGTIFy3qj56iB+aYv4/Rj1QQx09C4+PwItdTbjB0JOSqEWJ8fIlY3dRRjm
Ez9Wzo4ZK1LkJxHvT+u48nLWLGyP+yQi5A9J1ko6X9k6vi8M/2CE+xK24B4yBY4m0Wpc+zeLFnVZ
jPBTWuqwbeibbeZrCj3JDdtwPix87Hi3olPZ3IXN3IuWeQShjfFWfIYq9p3u0jOkBgM/Zvp8q0j0
Me3RgoIc1dte4nERll4xWFBhE/fACVuKDWKLu7rWHSRpqONvlNKBpZZ/vUh/euMa9Up13eA4XNcM
FPlOlm0bh5Fycp9MhJ72+YjR43p12t03kG9aGh0W2HwuEdTBRstbZBEMGiMl+uvfJ40NYoXksYfN
JkkZoytuPPKmbN5vw3FHYvOSV8ZvsjafTtT2kaghJz9fW+Bmi8U/dIMiSNBW8elEEIOU/SHAC0OE
S2BC1YkGmltNjTbWsB/woid3Kamh6TJfa2jF5rv9IBMZ9szyr53CTztxG4SBdiNAFCkxlBDygJ6s
U1kYiNDC+ew+KHqaHzXCxVUo+kjjrEL/eODQHj5B28ggcoV2NzdB7Ad6Nt9aO4iwU8v3gKod0czk
DjnF0t/pyL7ZGx50asEs4/mSjEQqYgg4RBCkikpocJhTtNOgagd0Ap4PfuTWRDB1R+LZw6LvWF73
QgbdBdmth/fnqz0K2hEdFb/VaORe9pN+NaWB3ZGMe0ltw/YVXQI4bFezovG/V2/Qzh32HMd8HtES
H7SH0j042nmGot70Lo2jv0KACUmR54sCy8Eog0ISknGCEk0eQdhJ4807aIsznj0fvefjYTtxi50Z
uV9g62Fz+jFs4h4wceXOMqiZz7DN5e/tnFdqU5/ChvaBmabpCBrrcq2zsYR41amzRRAs0Uz+fEFk
gefJA+Kc134Am7LY4uR+3ERYXYz5DCIezRyCzdt8XdPoAU0U302Ufw5aE58+5JaBTUOE80SaBI2P
7SmSLmxNfPpQbxTaV02DuqyBxpQTLSS4jQrbJoWHywT2F85AXflq4/5LNqyPpCFB4Z4V9Pm3XPa4
qOFsgapYNpz5PLyzRx10PWE+gyhVUqWg2iEBykX/dyYGegcRri5wdA+VSa03jj5EXGWLI7kfcvV6
XwwNiw7/mrb/FI7Rgp6SwSLRb9K3PBUPRPeBI3uwzMnKE2lxfndq3i6zNrDmnGgalKGwwkMmb+B4
u8zYKJytD6M9XrlEPQRhx2cR1f0G1fgcGwXKnfdQs3nLOx50RWY+ieiA5BQo1OCYcDn9cK67HyFK
GDZrL1wOUCekmcUBm8t5vjeHPh66ZbBBV03mE4Yams4TH/GqsTj6mMzRFZLxH8Im7uGyhWHPmimQ
NKAXVDLSPuwsrDcIekTPIV/HVuaNBnIWQcqeo+om+rBQ6bOFEIPH9HDYJA1jF1TXX9Vx2BF4Eyj5
Oe9BP0AzzhE+5N6aLwNP5nPfkiZw2h4oeVJMZoZA9/UQ8WnK+kcSv8T9vG20/z7/stxDJKqEPXr1
8Px7KM7IV5iTHF9bmmqIctqOHhde6PjNHpPsJXfo21f8xQ/61CEU2euibrFQBSdvVJM+wSsr7Mj1
iUOCM9AIaz5fx6kYTqAqfoUPiQ47upiH1Jr0JoUaMJAKyb1+hP1yvgc9KzHmh89ar/UED044RMDO
Sueq5NkYRqnA3fj5xsxNu/YUovboUG1/jDb7CPVBUf7vQ+A2xq++pYfURgi+bYJM1zkWp35kyzsL
e7PP9b6FHerMC6JoLBlS7vIZqS3UNiFv+pe08qXqym+2PnTNnkEWdQSYbScokQ85dEmPrDffZzgh
jKemhoAXvN5V9KaepsATgnkgbutlkZMFmyiT+nOyp0/5aoKqocxXLzLrODccUvXXg8/o7oGNXDm2
NqzFh/lkIljNwNYIu/I6biz7IeJ4BfUH1gAvbKLfHAjUu4wm2YKnD9S3rztd948xBEa/ZMsgwmD7
r0f9T5lS1isYayUQ0j82NlVpApu6aZDbm/8NgN/N3UOui2DHclg88lGrRzw88eFkU72F3aV9QtHR
oSvMENw0hHXor6JvosyGHTk+oYjj4r+xBBU6vAJLGCMQZaHiK44XouG/feS/OBl8VtFIs0aOLQR7
Nyj7dxgZ9hEG3IT27JyFlF2Rr9MH1GLhjSOS+OMoDTRwGRlyWOYN3SsBozR5P3aGv1pgD/WxyGC+
WVLE2LctXPa+dEW/LCUUn903E9FovkdQ1PVjgtT1lY0UxrKzrW88chdGqIUW6fPTYlR6JkNyjKje
qVeLmp/kxF8ox9x2+q8WyzsZ9HaMOar2Hczs4pu7AIR1Hx38rF4d282CsLX9BBOiAWLrgk19WLD0
+UupGtJkbxdc7WHV8ieBxwPOwE7JsNTT5zC1brNkg9Fchbzwu+DzaZqif4JA5+sm9XwaYTGIoUn6
BJI9jErCxvUiPCSrDASMMW7j+lMhgAqoTIcN7Z0Ttk5aBgFmXsVSFG9vEfg9rlfD17DRvRA/TuvO
G4bRFyXPDl4dc/stbOTbuffT6Zk03dLbBl7VJB7g6PSqGMLa3ZlPXKrlNnNWT7wa9V0U96d8DWu/
ZsQDaipYnDqNkWk23+26eNzARgtbDg+oWzZStU4YOuHyPtPHGYXlsBBOvDwcRn3QvqbYfCNdm1PT
4PW4gJftXdDEfeIS3XXbpKniVdccMGWwIyxqirASO/OJS7Jej5HlGJzAMjan94yPYalB5iGyEX2m
HZreqhzmBLRQMMj6ELYgHiDpsaS0h/R2lXTyBMmSkm9Bb7DM10GS0m2F1RO7aY/3p8PArDUZ6zCi
AVR0nwOSmDrq80Hm4BbH+lysQpSHcH1YwuFzlsARr5uIL6ySlLavcgpd1RHeRy8kBbc5/iLM+UpI
juYRbCxmVnGTdU/p1NcflHKhW9zDJlfwqdPweq2KDRL+NLmHl1sgejxswowQdk3W0iqJ7TmdvrbL
ERYlfd5SC5PyTSeGVWaZ4frwTR2BWbVPW4JNc5xBPggjGz6fG5K8k8lc3AehxycuQeWr75aa0Epu
9o/6cE96C3s6ZqkHzD07pEoaSqsYpixQEIMH+jaxwKuML3sE//KWwMWFVnAte78b+WbR9F3YmnjI
TAp0hsQdhkZuUi1Jc11IWK7uM5c2eKoUYEdQHN57e0ngIHmpe8gxh83bC5dLmkv4znNa4VwR93kU
m7OZBhHE9GWph0q9y0zbAdCx/Ga1Qq/UhBG6mE9c2jZwFem40mreOIxROGS2ww4qn7fUECWTo91p
tScQuS4kDFp4QsL4yTDce36EzznMy7sVoxcbne/6Cf7uMbKssM/pU5ciFE91umEbol3pcVrl5wkm
X0E7xScuGSKI0ANQr9dC/oUrYw6TOC0jHXaq+ApIndkUFFATTH2exUOGi95lMUngN/XgeQgowcci
olUL2SZZj+ZERhaIocQrU8FQGzSDFINPjSJlAkLXaSOWBX5SD6FcsUkmSUGrrZEQQiGqjkDBaBsZ
1hDCfCkk9FvmeAJbSDUc89keMFxJedjFx2cw9VNSqHjq40rX9elma5ltaVgy7vOXdnCrN7RWxFV7
82iCLQ1ML8MCvs9fmiHj14+6iSsVqfdz2n9QQxREpGE+fWkYRd/Nwh5VOqSfoM4BlbxuC9soPnmJ
ZXY2+VHsFQSpbXm0/POWu7dB4PfJS92w2EMN4qhqtESmqN+09oPuhjANAObrH40dfC8zmbuKreyJ
jcOd5nFYQu5Tl3YxU2hnHK7iE2zOdHoy/RC4BT1kHjD4IUvtMGsFaclt5x/QqRyWGvrqR+OxJEWT
rK5ydL7ZGzTq3tT5FFZY95lLaIPkUCeTrlrjvFxNfzeKOugYpz5zifEt0QicWzXCXa7Ey2NXLjv5
M2QbUp+5NDHUxuKWw0FStmAB0adpDWv3pz5zqU5nIw4drRUK9edci6rLSdBqg5L0POSvc7/CS1nY
qtV7SUhaRjSoAA3/lucjw/ODujyp10oydyeL+t7W38NW2guYkuyzmFayYods2ztGc3op5iysqwdN
/M/n3cOz3WUiXiubqPwsIFJwl21hAgLUVz1CY3+WttLC7XyDMxhNnprAVifKvXyWSeLaYmpsNWfr
axiRncFEC4oM1Gct2QwW3hQOz5UadF/CKaKK+uJH0Mf0OUtqc/Ang3J1JWhebUt0bhYWFBioz1kq
uC0gKI0d6AiEDvpxH+EYZqKgnBNePM/3CXUyMUucrCCeZfYu4hyO7twk57Bl8XA5KAl909itFeyv
3h1yg0Ms+ztsaA+YOcQOHI3lWsGyvarT8W1x9J/ChvaQuRO0O7XUrBXksd7UKf+UjmE0fFp4sISC
JzyU0IVfwU7nod/2Sx4o1EJ9ypKWYndbhFn3adyUY56+avr8n7AV8VCZwPgdDWDzWqVwaIy3uwSO
amEje6Wf0fSGFoxjZHTCH8P6oOhL0kS3Tfbfchi8cJ5v7XTsCaw4NvhmTjM8mPJhyds7Wy/plwYP
3azMNQy2g5IJ6jOYnNnieOIrDvOsfZVCLdPMUVDSSX3BI7kSLiB2YCrezacarQQxHHSDFt+nL9VH
Nu/pREy1y63+qOO5fYTZdJhQC+LX8/VnTOUIQpGpskHEJSSD81eZm/awkO+TmGDrK1cJJ71KjDfd
BH7umjbsxPVJTFlMii2DDHu1GfaQcf0IQcj7sBX3EtoJb6+Qko50dWhe5kt9mWEzHza0h9GjwyNY
Bkvuin0t7F02BQ7rATRnTnI4iZoKHuAnmsvKrfXHoBn7TCWeS5x+KG9Ua5RDpEVeIO3zEnPmdlb/
Avw+VSkjzsZwXDVVm5sa5nYruURM6rCo6XOVBsfmDe5Eulok/XhzaitHrtcwVPpsJXhZwRC5303V
RHiMXpf24ywWE3SjQjf3c1CCO5HBATrRVcGHe5nnF+loUCmS+hJHQuSytc1gqiPp38t0OdPehVVQ
qM9TilwGhwdYN1WDTX8kMvk6rTCCDtuGHiYZ/JXhdG50lU7fqevOHW/D0h+fkUR7mMnWBotdT8cJ
FI17SJqExU2fkbTtO5zQbxu6GfR2YWu33NHC6BcO11v29wv0+IwkHo3JmkOMAaFTZtcNjOW/1DzA
6fzoWkXuTKSbpMwUVJXDvoHPUYp3mDpYPcNuvYmPci5WdYKJzQv0j9+cBT5FaTCKRIXtdTXCG/1+
ZnI+5+Mwhl0rfMWjLjJuYAu2D9yB4sc+yRGll0DNYOpTlAT6wAXIokvFExjniWH4k5o+TDmM+iQl
OqbQUU/VUk08fz3Kt23D3gdhyqcnNU4Zgn6cpco6W248+9aJKaxC4fOEjGjdMkoMvUxoUcJhWbJt
DWshpNQLopt28AuGSHM1RNFyXqYlPrM+TF2e+owgWHRO7TGTpUoS6N/08aPRU1hA8tlAWZEVm12n
pSr24hzncPIcwl7Eqc8G2ngMqSQyLFU71ffH/D2N67AzjHh3z9gVkNmOIYQJU90zBANOhQm8Z/lK
RuxoUxFBgqla4Om9clcW8xiWEPlKRvswdWhPOlQ1TE3zZ7G59s0RN+nfQcAh3t2TT6Ko4XCmqgYa
LLSvy8EFpkQ+I6gwsA1fOwy9wUH+DGtvecrn2QXuQC+KTusUQcQWo6tEPnTTegE1POxy5asZQbqv
aXjTD4h1qTnD6mW8iBU04rAV9xLc+dZvBtf4pkrABkIq97aYwx70qM8KareBtnXsJKgqCdjC9dhv
nwZ9DGE6ytQnBuE4qWstML6F9/BZHd3XNeoDK4g+N4iIIoPEfkQvVvOr2bMyh2Bg0JL7ekaiHY7F
kja/TPBJ3lIH14QemkZhg3sZ7g4NkjWaCbsQnZUHmEcsCcOmzw2KTUuUalt7Ua0l94VojgezFzYs
WfS5QSBHLnlDG3vpIvYYCXHH7RxWxPaJQVOhE2pQxL7AXXMr44U/pXUb9npKMy9k9tumU1A77aVd
9g8LXEjKOeKBeb8vacSjAVUJfVuUtYFzXF5UUCQPnLlPDsrgWkY2x9cLbyDIWqQbO2H+YUUEnx80
1MJGvcsxeF2/h3TN53oLSzh9ctAyzKPex8xeon4+JVKcc5uHAdMnByVC7ZHY0hW3QnG2aQF+0F9B
qPSJQeuSDJaw3V5iKr/00XC/dUvgenghE0FyX8S02QtV7hW86O/5Eab+R31m0IxnPFiZK3uxcqjv
eRMlpSVTGnZh9kWNYFuSSDxx2Mvi8rOK5cf6UB/DltsDpR061FXUai/GJE9p00C8N03COAdo9Xxe
Q0DubftxtdiAVL3mPJ9QbV7CjiqfGpSPcTsp0dnLpo8Tfughy23YPvF5QXqJO9p2+JjHEEdlnk53
ET0CS6n/oQVZWc8q7u1l0njm2LuD3UEF/1vQ1/SJQbCmsHRFP/JlcurhGFiJRQqLOj4nKC7MhDo5
hs5pd+p1e5qbMNsV6usZ1Uuyq7zD0M4d99zeRDZ44KfMnu/AZVUxhMWBHBi5mnIa5cciXmRYApF4
maxCqxdd3Ggvo4xPNFvvRhaYU/lEIEnjxib4d+Fb/QOPVyeh2PewPeKBsiVcHqMBcLKD3E/xZMsC
1fawJfGpQOOw60VKYS/DJN+n3d9TlAfR8qnPBFLjxFM9YbGz2CEm0IdGmbDE3mcCxZCDneSGxW41
BG968YBepbDLjk8EmghEwBI8JcOGfSwZ7EAY9DWCvqPPA1oSIKUbpL007XHu8srMU1hw9ylAfWqn
1EbRenECLu6rKGFUHPas4VOAYrXsKh5x+jU33822QLfzEei7Qn3xIt5I1iUN5s358nd/0Pe232Xg
antxMu/jCDx5jC2yxzUpTvFxBI7s4bFPxMFiXBQu67yXe/19Lj6HbBDi039MIxg1DhsEfJozmNzl
1qugYAAfpefHajwzseixWC/KUQYxELAUTaejwNG9co8oOtast3RbJ8l6BjnlM7G9C1pu4jOAbhfs
fFswdZ3tD7PbH7YpTIGO+BSgJE9Tl8NX7YIXXlVON+kY3oSBkvjKRbrNaxQ3svWykI6f1uFQbx3f
9AvZ1L+x9r+FfOLTgLg5cF2aYn2JUZGNL/Eului1mPlan2hi+/p9LxNZ4BVy2cQDNBsWmPXQzS4P
C3eTfOjjoSVlvHPXvRaHU1sLQ8yehJUWic8jqi1lOECdviR99opKd4ayVdBhR3weUWHjYpFcY2i+
peVGo6pD+3zgTvaw3Q4NtW206UsXr3dO4gcgNBsmk0V8KhFrslUM9aIvzTgOZ2r34Q6O6VlQvCU+
m6iu83gA5+eWBOcKqdNAtgZ9vqYOysyIzyeSchBdEo+YPb5s1UolHrnZWFhuRnwhpJVvDbxCW31R
9iN0nJ66VQZdxoivg0R75E526/VlTmrIHibJD/j6BRWOiC+EZLuI1gOMNi/HPHwhtJF4EgmzaSM+
o8hOGRF52ulLodtL2xdtmagwiiLxKUXHMaiuQE/Cxdk5LZWyewlh1SLsyC682DvFTeuOBN8SdPCu
hPPUrQH9CFOiIb4S0mrVpI3Cmq+IC2WT1NPJFPRHUAz2qUWrrC3E0jH1moo/Y7NV2RI9hA3txWCb
toewpMa80+ZMXHbheVj3IfGZRGYww8Y0tkqaTOQEf6nkdMDQM2zeNxbWT53M8Tb3tMURe6nN9GVy
zRucYS/Ah2KIXwQxn0hkN5Y2RdGjKsXJ+ArqQuN15dkeo69U51/Dpk+eTz9BI1xsYgoYjXlRbqP+
p7ZzWEma/IdQ1MJPtp9TxAsqH1L9xY1FWCTyVZEQ3SM0kGLkmO/NSWbxKYazSRhAcw+gjZmTeTww
uMjVU616PL2ooCd54qsiMddNE0XX9IWROToPrPsjauqwwgPxeUUDWtaXeMv0pb+93aLv++vQdoFZ
rE8sMtl2LO1M9GWX7RNZhtNi+rAQ5LOKagW9nDxLsAebtkWhVNQnSLmFGScSn1Yklmw6pgSrUszm
MorsjDt90AMd8UlFbIrkEIFUdOFt/1Cz8VQMLIivBKfx57iMJ9eyHbJtMAaL0EdhS9GGvS0Qn1NE
nS56CI5gm7ikBB2kYH8FnSUsfT7nlC2qWyIMbOH89BQ1vC21ZGGSTcQnFUm+FnGWrvqS18PWnM2s
xqacxYwGmbDpe9ltCnXPArqEt685n2a6fsyysB5e8h9eEZ3V3iok/L0b0nMq3GVbuQg7rnwOkVry
Gb7RSPmHnjxshpeCx2Eb3GcQRUmPvq8eQ2d9fkUJ5SzmMH9N4tOHaoiLHDaz2OARF09dPWDNezyN
Bn1Lnz50o21D3jMeLyRrkquIVnE/FKYIA6fPHzoGwpdEKYzeijYup15Pw8kNjQrTpyA+jYhG+yhp
P4+Xehz6UiGHm/cmLOL7PKLBpIuqO6Uv63KUIIa96lrxMWzVvcAppOZaJYO6wPxyvd8EPU5RDMOA
sNE9fO6oD5ql5+7SchTA6fSGSRMWln0a0ZFFdOnmw12si9oz1LaWOzfFgddmn0kErq8WbNndZeqL
Tw3KvuVIXVjs9LlEdQc/gyRV+wVGfhrCVjZ90LwLU2AhPp1oScmCF9faXYZ8N0MJTkc2nLjat+9B
n9TnFIlxggaVwyeNMOV1k3dMvcQRuVXXfpE8+4SiqUvW1ll8Ujy82h8cn5fcNeO2/DMp0kMtDILi
8lN05IMOq7z4NKPDxfOe89hdmHkX6QhCT6FfwYurxzg0BDxRd6HdWpq1Lw0NsyUgPsUo2gnUyQus
ktj0HzJPHpJAXxziCw/l+xENpk3cBVcMiDhOR1+2S+BF1GcYNaSG+rte3KUmbfcR9/VoLfclzV66
1SXxv5WhX2wgn2QkB4UO3I7PlxHNz+QDrInF1TIb0Udh0ED7DnJtyfxBN10LL9796PT0l2NbtkNn
rZ57O5QtXr1GBf9lMh1XuNVAUscdjVjeJwOj6lWy9Gt7XazazWu9Ny2/62L0QFcGUl7LeexTula7
YVvxROBSltyNdQZbB0sbqDyUNeXNnySiaXHqDxwB575W03LWlMFeM+NRv11MiwLAG5KuEb3vTEya
B+bAm3qzzQU5HXR37g4vlVc7pOQTkqj1bxJP5ol+mt+Od+IdrvhCN8W9Btv5nxW/tp8ozELYBbp+
UDfKirj4EeE9EpI4ODYaiB60eXOf7ROZ3icytT8OBzk16MoNKoMtCuwjqslldPiWjAdevWjUD9NF
yFwen+QsendvChbt9znaTpcKLUx98SrS3KonOtAx+wpZ9H29ZLBaaE8FM/KjbnbanGoKSuJpTaa5
r4Zma5bXA1RD9w9s17Q9dxMa/E5dw0d2gjMBBY1zzER/TWbi5lM8djv5Ay/M7VbyOo343zsWfamg
UbvCErPnmfzcSlfHVbShf/DsmDDDfcGGtDnxDO8Ddyx30R8bPQS5gz7DXpwIWWv2x96247stlXK6
a8Q6krcTJCcwGzOONzmyqYhPqtF9UTojx+4+huJN9kcn0qU/KejK433qsFBpFeOA9pu820D438ja
RCc+5pM5Hw4s9FO8mQRK66pmkGxKyDQ9FBwEu1IRfnzaNOhapcyKOTpt8f9x9yW7kSPZlr/iqM17
D2iqSOPceFVAkO5yzVJIiiFzQ1ASg/M886GB3vRH9LpXtehdL3uXf9Jf0sfozkinyyMUGSTyOUo1
IEJSXDe7Znbne65vC1rXlrKP7besugrz0vZ0pcnKT2UQcMD1dNi6XPOixMhWBwQr/ow3Es5e8xzm
tmtlwmPeDwP4plI3Uqa+kFlDBng3SmZsvUsTYuJjcqAJykF1AUc/kTTgPyb559JTcl9DKE1Wz1wx
ZysAERFE0hsBr0grIl4q70pVaA1Hy4lddZoXxny7FBuDiU5LX2ldPbeBI4zhN11n6HEUo2+65mUl
X2UJQdmsELCGqxPF8e3TwMiFZsmhiNmsPbupNIaNY8zliLzSWCqsr1aPaSnInxA4MJxlUotqpoVG
bdTrHN8OzkqFLzrNDVJBuUXqQMo1wCLX8doIFfw5dRpZdDRGSoMi0HwA/DTLrCyd9jPXqg7q+IB9
78WW7KqZumTdsOSvAkBhWqRzG3bNKEzznGGEyq+t7ZNHTol8CTELl8nuDdvvWADMSHV3KTo1ABl1
T8gSblUYRBLu6rAV2dPSDoPovC0NEq+dWvZTLRfL6jatyiA6xdviSz0Ws+SldgVEzg1AaJdnmB/E
eGumrexPqoQW7qRkhRQQllkof6jFmLnwK3xHc4HqIn8qEiUMkhWwMoPYX9V5JQTvXckIoi/I5nHS
CrAyRClRS2zw0kVT8ICQ1KLKFp1I95EWSnhNYnm31bHZNrtJgMJQrVNGIMpVUif0DjCyDbFkJzaO
C36h8YA2Npd78EvGjTC0NDe4VEtSG1E0yQuTDxHHsu6LkvKh/ZJjCkW6ZDMDJrbrBlJ46QK+uzmP
JK4LbrvMkz4Gjc/wus9WtXiaxU6Z30CaMo0uuGUsnSJzKhMN8It++AHtI7z6wY4540JJkNdHS7SR
2xeJ1EhfgpKEqN4V5Ki+jqII5gIJq/wTYGtLTF1zSu9LEVTFXew0hqyFCV4Uo+cd8cMHr+wYY8l1
sDE0ILTV/NKFvZSu2QR3gmUkR7lpVMNm1z5TpvbKg6nG6Kki2/xKRpeZvcwVl4k1R85FZuUxTG1K
kRKl57HfLfkOskOrke+k7L0nagVdo8CAdAxBc4wW8MLZbWfnq8TN3/tMpnYriAQZK7R9A9I5UgyB
PS0Cg+XOGaQtYm7Jo8PlY9qKiJdxUq6aGcfLlwof19dSxnjxhSq7Ib8WMeOCnAp4BMU1FOBF2CZ6
CijIsnGv1Vpy0bLiCd21IkXpFcJa0O486kaI3sqR4Z3Gvlw7Wisg46Lhgaq/ArGzvVEdIZB1QDv/
QrxUfRHV1H4iCZtE7xPZ7XATXM7hdIl1lWWTcj4UIsAyAb3WGsAsJJiC5Qfuk1App5XglxdRxKYr
JKCcJcB9olVcGGu3ac4E1ouXooNwfS7z64znWE3l2lsjbDKNN7pQUwEOpzmAeMK99N7DjCi1AJ24
etkwtdYBk8BX5W5pyFKpGbEcX3mEXDecvxTl7LNRM9UpYT13WWIg0hJTyq86OWsRyvMVZllgqtvS
CCtVd2KmUjUOOHrrxgb+FaRzIF+rSvBYtlkJed48yYZRnAKcVVhKlV8/ypUdL1MPkN1AFshSXcXs
vxLXVrEhfsSmuQCiHdEwhOnRF+BBMJDwUG3Rh1ZhIA/tVNUEHK6OGgpOE7j2mmuNNec112qVsSvA
3jeYnxo6eiH7rt7m7E0glb+AjdIqBXLjGQJZT45gdCuer5coazWWYet9wTwSd8WUyCgrGHQGA6AJ
Tp3GWbehkeq2yhY6m5RQKyV3x4bKbdnKF3yCWkFXRIkPmoUjTbbLdSik6lUiBNe209RLSWrfB1GW
+Kduw/wiNFAIvu1fFlV3zdlGrBlc/iGufeUil5RsZdfSF9+tbgwf6WI9Ag/FIC7wEuJGT1nlCi5n
RzUAYNmbKoYIipgCI7CIkcHa4kU+P3V4ydeUxql0EjiMLiTpvS0b8hkpDGCix+x7AU0kgEEJdN4h
ieaXmeYlLP6NHKELoULd7yoQBf8cwQrJ1rgaPSY+gs5aFgXiHebVy9A09hIbMqJlh5mejpbIXX5H
DE76Ukt2YS/VyiWPbsyX7TKtAiR6OOL53hUnciJiB1XJtTeYNiQvazYynLWhBI6vY38c0UUmtLlT
GZGp5oKNee5aYhkn1gQDvahak8XKc9yK0TLxeEY5VwJb+pSEodhofFs0nzEnUmJP1Sy1P9VBUOew
+dAXeqESQWlwMzPgMhuJ231QBWSfVgqAQfWwjcgnjIeJMy3z3OyTnKTGl8xA5vQyDEtwp/TxpvCc
UhkDp12vgwJBoOxGYpqgvc8i1YguZINVyGlGDBYV1yFTCKuEy0JhqQSRgWqnqLZvctHOy3XAC/6v
YVf4tGLdESIUIju4ViTJ2xr52VYtl0YRYK0C2mWC97zqcs+5jOFyH5yYDUqNJAi2IkZap5/ZIExL
GFWKG5y5dhJ9jItWSH6JC7n+UkioWtIyiUclfwaLGLnfOuKEJUDBiXJXOWEcr0gZAKfOj9rAP5Mx
oemB5QTbXyWxgwuZlgraOQ23wAhVp5Sz26KujQ6mSVb4mEPVlNFdkiaGp4dlxHMQLB5baIiwivmp
mkcdp2W+0aY6mp652xRQ//5DCriJ/DbLWTY9Tdgyd049zoZtqPLoOtbrhqAbGLuIitMq4b2lELPs
GYxmorZLuIJXgHnLUf/McReA9cjlSyC0E9hjYtdlqwBy5hNL+K55EVsb5Z5xlTLFOkuAy71EX7Bn
vPcxnZQ/T3lFsMEKT+K1quIcR2dlEkKuSEaj1TjP4EwEzjawihsfnX2i4XnJeyZqIu+W46TIXYow
eTmtiAELdQe/BVPChbwTlJXh+HfAWnTR1cQqUKVd1bbdspQd6dJrBNG5UDijQH2NJJcOygBzxdYq
r0sfmlLJTCEFKN46QB09o0sexqbrgu/UX2JGcYjmoDf4Q9QygOGMUikwzoDhD6tEatBEsawK2O4a
EyvZZeHFzMqHIjeFkhcf85TxLyRZhUPhRc0FRCHn3Ih8IVSa71eNcKE6hifABagACS503Re/EvOP
8OoUWQuSzOb1jLBnxDacFePXYbGsGCUV1rzANI0eVwLXvC84r2h1Pg6qJWSd8rkrfRtI4ZhKHOGN
JdFnhpWVZhUGsAWuUkje7taHuaqVGLp4aktRzD6xRc53OpwdL1oXTOvHq07ljHvk1FV31TFMxV3I
jSCol0ZSto+YPOl8QW69MvQ8jSN3ncLc8pBPqlNu2QnBVVGFNbkNfGoYRaWNiTvASoxfVOIJ0p1s
CN0qaaNc1pH9O2sA6dloOWZuxprNCNdi1qnwEDE4JsIoE7vNEWgTeGFZSoLB6o7r+7DHZF58n7oJ
c+9nlQNNVPjye6WWnfK2E/Mku6u5NnyK6qgh6CuOHUZrHQL1lOd8BsTdpCM3YuRUd27uJ5j/Xruf
Ha9t0s82J8WVzttoM+NVhWGWeABACjCCnEr4Ns1USHulyPSmqzN3XfsduaiUwvWAXtcJjZ7H8IVZ
YDcFn2HUBZIWCcTDMHUs5KFTVc8SHad+j3A5/8GVxTpeOV3hnOcYgAsjqZDaAA9SYtgLF5U/S6/h
qpUtF86Zg0yd5jQd8U7ZqGzsS7/KG+PGzVjjQ1qJt5iVLWgxQdMkcQpnJWMGPa/XLkr4VhLfuP5l
nvA1kNMCvgDOntGiy8VIVGdVNILh3ZQe3zFrjEVhr4iS1Z/smmeuI0YWiiUvBTFCCGhJks+6DH7F
ikt5Pru2c+I8NV7k+BoLS7ZeZSJXKpcSF8pnreoHqKYiVYo8Nyc5ySoRU+Zj63OChiCCrEeKGKxL
PkxpacNzUrE3QplgjgejSB1sikBmlpHM8cbasNPc0yqjU9+rddCZsRgbF1xtVDe+A09QU5uQ864V
6PD2CdNn22rVtdCB6yKqkrOG6+xfk6hs41VayxG0jdMk1Wlkc2xyi5gcnPKKwDzE9FHjBT508ODn
BSpt3U46S5WqesggLM9Jy9vSJdsUrn+HMH5oGUqopnritMWSpE14wYs27Bs/y24K1QAAG8CAIcYS
VeA/p6jbEjQC1MRulTZdfFMkXmGsbLGWbzlMVS3ObKOAWxq2rPiMl02DNazcMvdZ2gQlHFo1uYqC
JjkTSSl8zlGPGcK+Uqt6FXJxhlsFpehpfu6q5xJgVAWt9eSY0Rs1rcil4YuGukzliKqEwH3g3PjG
rwR+6fvdhde1qeaJCXuPcYzdVcI2VXlNeKV57KAr0lVg1GgxzwCEsEq5WJbOk7JpyEVklPKjk2Ns
GZjuhL6OyTrcr+CawF+4vB91LEr7UxLlkDp52yztOq3uJEGGHHU5Jn/vOIqNicNOqF7GQW2h6FPq
zBz97VZEKqD5Iojna77TtnrDAAh2XRtty2oti+7DSC4u2a5ZiULAuaswdJprm3hnjR3etWEu1AhO
EPkcyh9lPkAIZCNRZ9AP9dIaCndWtV3+4HKk9HV0HGGICBdweXouhApw5ZVc6O6ZLio5rQwEYqJ2
3v+lIiUvnLEhdJJe8WKTnnotGqH8ADMfjJbU13lZZTC//JhZlyLiHXqd1Z1zwQJburxscyRldSEj
JLlifFYB82uHffRttspvVFFQ5VOCKtD0AWXSca6HdRuWj4Ubu1+QZCjiJVRwhTBMbCeg0qF7BxCQ
pehdMQ34T/hGuhPjMA5O47TDvF+hzFrxTEQFKdEMFajlWu1ywq2nkFjUKwj2azY2atNxg1Bey36C
oh9IIQ8o2wBs5Jae7cbJKXCL8l8Ep0GWF0PvIG0K4Gz4eixw0HyY74a3nJQOkc4SOar8c7fFGz9H
L0ryIPsqJ14mmRvgUguxu6wiIfK0EArN0WDKJ+pFy5ck1pDnKWHgsmHpfFLoNNoldAbGuogtxo+d
Cn4o5MssC9XgVOaj3L2J7diA10MqKVmVhVM9FYDjYnWuIsgzVo5SKjqXusoDwNA8Q08ZSXSvWB4R
jUc4AWp7zpd8yz0SG3OLX2QHVfo3teIX5YWIYjayTis7yO6UMEx4q7Mj31kD4M/4UhUYYXvJwVvv
8HL9TLzlXAQIlk7musydTTpAhGicg0QEXnquZFCiHNp7l2Ubwp1uHIxX+IgBTTKQYAoi3vCIbpJQ
YyB1hDsiRuwFG3lytazlNOS1kgUzLj00x/Brj6ipfyqE4ODHOvRzsmrsphWWlYx5I7pfF2H0uSxa
SDekuNLmlkM80EQmJG01Q/FZWwd4emEsgQJbPYQ8Jl0tYyOSULFTw53WoEScT1LpYfxVaTCIHJRF
mcDYlXIuufEx9o0sjVqW3YcmYplER3slW+tJ1jXFnVx66SqMSriNcEFC/9RQXE79giiSWK8iORBT
ZK1gaGs54lHJPapbqwQwmvgH54HCSsTX7Lh0qlNDRhzzc8rZjsBpCF+guQOPjGdu05iBoA1zRwGG
DhOpbqvJQphXVz6MLKfRpIoQw7R5VXU0lRX8TCswC8t0fPwZFpIn1loYdtgHYPUzE0FvCaPqkQst
dNvLcEBhJHfZWY0PCJZxw6Jpz4MtLZlsjNk2Z0Ei5uK9Woe1sZJs3HGNtHJ8xwZs4T8rGQPQpyTw
bG/ptawjo6KAoOUjX4ZC1Ai/5mLHqM98FScIPFRp6a1Q+cvAfQr9QtDlOGdVrYEp3v5cFel+b3DB
O77nGnFylmOe5lmkZsotYmXCT2Zj9vuDMy7hYjbMkjOlYJtlEPmx1kXOdjLGX5+b/2pb8d0md5H/
/d/x92cgfGWu7RR7f/37Yxziv/9O/83X3xn/i7+vrfjGDK18/5dG/wZ0t5+7NAtz9JdVVLhF+760
svbeysug+P5PNyvEBiihu9iNisf4FYkf+qV+H98ktLD6dT22ifW3vzzHZVTQ9UHGRn/Z/uj85W9/
oS0Af31FqN/M9wgEJvZcvoAyr5wAM5DHFFcUBAZxZG+/T7gTVZFljgCaq//afNAOE7+191erOcCf
7//O91a+4QrdOi2PnLR1iT8hAmKMkqiw/RfylbscEE9UwkInSZufUgBafN4RcYBQ1NpJLBCwR0Uk
nEDI5pTB010WCCcYOKsSInGbH6vHxgKOooROYgFRT6ARVJnQ7oadvUvKicKJPK9w/Ob8j+74OVqe
NWnvPHeC7hiFcCxlAf0asYCRT3heQpxt+CmFBD6uJ0ABgCaxQDhhsW2uHxq+c/qMTE5U5Ng5HpXp
/RfE43FtnaP1p5P2zp9gEpQAN2Ir4KiE2+EBxwknMousOERkfzmO7vWTrUzeWBRfFfIfUH8cBKAg
Cyz2+PWV77IAalAgnIQR6sf3/OmUhUnnT8gJLxL09IrDAx+dvwzJKPHgjHqsT2C6ABSg/wjPQspt
jh8s3Tl+nj/hBBEKgNvaAEd3CWivxaQ7IKgnssDDHeKQq6ZfYw7gfVAVyEpHywGOtg5OYoFITgh0
KS/I4oYFY0OAU0+gBWAhbe2AI5QEtCt/EgtgB/IwgwUBZtAg6nfeAW4BxbcnHNlctyOygWlD7qSt
ixwsAA6+jkQNAXyNTWCOPaE1Ysh7bIXg0YkAjmKZTGIBz8LURXwJns6GBbhOO6fPCydwAgR5y4Be
RODzjugSEIo5MIkFnAIZIPOKBHXYf+GYd1jASBIeCCEcf7TeAI3xTGKBcIKufGxPHYyBcUCAWoMS
wTsRKTDPcZ0/R9uYJ22ekU6AYq9KqiJszp+ib+xeAFk8QUoAvjLqqPqvjdw5okdAuzsm8UA9UVH3
DWdwa+3ve4OKcMKpIkdwQTY8OjplQCjk3yQewOJTYA4JyAuPzl89wb1AfdlXV2lz4Y7o+Glp+aSt
S+RElJGsltiDZhCjSnAXYQriDWyOfyNzj4gFFAlqEgsYIp4gHoL5AfzvAa8dKQA7EEKShaLgN2Li
6IwB2m04iQUijXpKEkJfv5/yDgdotJijknLjex7R4dPW6kk75/gTmScy4r17ul9BJFDCkSNY3H/E
EW2aIoVO2jRD7dv+i5pQOwfNiIiO9+8chnH/tfmoI9o8zLGJuxfVE0lGFp2IW7dnbPjC4sErUNA0
sdX5RxcAo0glk85fgFBHgJdVKUrpzvGTExg7KONT5I21Q20BfNARnT7F5pu0dQbCHBYf6ie4g54f
I+HnEtSBOMQ+jk7mITA5kQmEP1HRHg6ZvrX6xy8A4gFWAQu7GP85uhsw+fLLJ3jbLGLc48uPd88J
LEaP8787g0d2+al7Mun2I/aLwDanEOn39NbO+6feHm4XHgZtST+uzQtTlR6OHbM0UFm3DXnuxTwV
9gRVg7LCU3jl49o6N13qsXDicKhDMBOqfWzu0JNn8eIxyHAjYY9I5iMdP/HaM4RasBJPUCU+Vnjw
7xUZifBtQPGIds3RbudJjx1GPQ8gSgQ3tlmusXMLJbDNIxzTrum0u2m7RlwfeB08Anujo0YwmyCh
h+qWY7VtkGuYuHfYdQqLsSxwVjfW+/jEEe1EoE8CEtCWBUcXzqC4TVNPX5FETpWGvM34vaO2AdEu
INwM7s3xpXWQlJrIAw75XQmo+F/LOyA+d5U8i2gX/Bv06xydkodNPnHzgnzCAQoJemz7zsdSAGk9
kYWBw+MabL76zzsiCUgmR3QZSHYC8x7wqofjWSjwITwyvzsVcMdl8BDql06SA8hdImuDBB5/OLXJ
Iv8H74fqiaO7AFMNXYICHhmJ3R62eOfhM7ICG49lRV7Yqoejk/9kcmUX4nkCLr8qbAOZ+3YuCyUo
Skjq0Yk4R3brJxt87IkED1b8Gr8Zyz5k8iRa2TvktKkDdGwcmPruBQQ2qfXztXR1L7LBwwkUePBh
cAKP7xZMdnQRw4WXC0d2SOnu8QCxHZHFINgh47NNox+RDoRknij/GYGDomdZBLgOZjRQAHuioL4H
3cBHpwAmV3gSCXsnCPAOVi4u+Y4eQO2zAuR97qscODoOIB8z8fwFBLKonuuzVr2hN2YBizfAIeVL
tqndoxMD3DbX9vNFrjzSHCjyVmWKi7lz/NQHwg9gHw/y4ejMAJzM1PNXUODI4QrsBXxg/wsiUVDg
eqwHz091/wSCjD1N6e9VciDLDfx8mD7Hl9DELZ143jRph0JGtACDfTuXHbIObhAq2WWwYysHjsvm
QXXBxL3z0gnUPcGtPhj14YgMVYf3jgKH/pOOSNGTyUFOVDJDz0HKHfb30esCZYLCDqSz+q8jZMHk
86cxDV6UYdON7j5wWnonF97eNuD3BwT9D1ySr+2OQNUIXvpuSNfKd1oq3/yFoSHwNYGdZkd06ah/
Gf0m7Y7c0P69W/Lvo2bJPmW980Pabbrz19HvblpId3465Lv7VW0/a8uO1wsdLWxFmzfBg+GbZ66V
mdmz0/Y/aLebon2rf/vLu6jAjwr32dzt7ERwavjrwR7Q32XXaClfc/Sj7+4cxbCiP/7znZMgvIjs
0IjUP8VR6GZkvoyOgZbV/X4jXnXi4hQ2dtn3DnidWVYUmNHLQKrv3IVhM5XwtdW4z/FAh1LtKwKm
kn0w0dW8uMOVzawFlr24dtPSgi7d/STy9v18mzMfMDXZelk8FGZh5SPqFAd56j50EMjMYPEutLK9
10VkoHt95xOwmB86Wt3M3KcnyxyxBsoXRhedaPPNHWzoH5Ilf84DRjmbTP8DxxDxb7R5Izo2XOVe
MvzEc97dzdvCcve3V1tpObeYkhFBmbqrI9QXgY37PJJSMzyWd5EdByOiM0g+LS7yGjJ1eAm9iJqD
rhW5oydHx3d/87H94FvWAE0SvbgDIbpWCqY9lazumCPBTw3dqTTvraR8CtznRfxlUTjWAqDC9kgP
ULd56ocsrTB+zoAU8bx4+/NmuIE6rKEsHmsZOuFg6j50YBxl8Ui9iN+TzT94Xb5qly9UuURfeTQs
mN4fWjw1eflmYi0+WtmLNdDqKcOCn0p56blPcVmMbjwNgk6lu7LbpBjI0MXSOOZkomlpFjHkXrBY
l25kjWQKHSE1+QMyt8jGZGnwcTLZwgEu1lhc0+aSqXQf8ezXZvg0pkwHLk6lvDafxo+QdldNJurs
qQE6N3My0VcXAabXdLL6b/+nsBYv/3IOJN5s9OqQRp9O/tKK2tHtRUvVdKpX7tO+VYBqthnoWnlc
OCPlwtG44dSzw3r3uECDUlOpXsN9s8382cwGWlT+cHOokWuzjYtifB3owKPpSw7M2h3o9Mul4ZsZ
yO4RneEVX0ORPu95nBSEYfpiS0hftxwpaZTdz0XZjMZiss/1TV503FH5C9d4WGZ/eLRybSrpGxcm
/kCmpzqHyuip7jGCVn5NXe1GHzOam+dmOZDrV02bBqZSv//tHyWgvEfmPvr1ZyAMz2Qc7CG0rH7q
eh+s9tmxgmAvoEExGiaThrXmLN71BudAjfK5r4ueTNyKLNsMRnS5GV7gA40jmYsrK45GDwXN9MNn
fSvA+XYA6SEOzWB8pQHXMwPd8mUc0+kTU1NZ/Ago0mFt/bnRmrOpRB9++1/xAiCJv/2jj9XdZb/9
7+jZTca85mfg9SOeYb7Ha5qymrqBRzPq9gU0KlamE/5gv3rgdLrX1PUiTuC7kbk4NfPxadKxcFOJ
IyXg7tn0fR3oVLorxGEKNxqZBGQOBfvrKx8ELUXT+fCrGz6ZT3Q+32bn/XOh02WnMuKhl6EPr943
bTeYShuD4RaPMOZGQhTgmtMpv3tqrdHZycjyUrAOpDyB2gHQhrf9qUMR1z8n2izIKLObHIndXf/b
8eWN7hhluYZQ8PdyNZrpZEh/DCfWWzEzGM56m2Rj63YOs3ltdiaSJ5mbjNZLy/imXuXzbKz/UB43
A9E8M63R4+jBi2ZYazosrj8w2hg+lehFnO2ZABztB5xK9rKsTXcUHOPmkA9X1pMZ7dnIc6jQ23Dv
Gswhgt8DOXns3VDQramcfTDLF3fxLjP31SctBJpMHPDUo5gNITM8sm36k655sQpdxNr3nAYyg8L7
ZOXFQjMjf+BCr0rniEz/YoXWSFICJ3j4kJ836W/iBS7dv+SL/Yw5KlmnU18jyRUtHsqnFzeH4Hwe
PUW0CswhlmEoPy3Oc7r+fFhxL5dQjM7JFK9w6nV891Qurst8dCNpqTuoz8Cj/7hfPazuP66W/21B
L4+VgWH79x+YGcDD4mkbAZopacHdmwb7rv5efa2POfTdufPAkoTZYGgGwf/QEcGhPkr+k62RP2OX
KO5CbnEwcn42i3+M+W7otrH0nUERv4teYsQlhrdI3+cMEZp3JZUqI6rcDDJcswLbLcPdxc5h42gx
huSZfdjgzMo6y44rOLajT5lBd2Lx5p7xO0fCA1N2bFTfjJZLS6anytalFYVmNtKWc6i18wxsGJeA
zREpXuUF5qaNmCDPEOPQO+vZ2SM7A29P3Vd1cHSMw9QjOzWz2DqkcSmExWTi8ISerYFOLydmeNFr
9wmlaXt2MB1mMHW5awwyiXKrHSjRBc9hFKytDGbZmOwcfEBt5Ji7c4T29SxGtGv0KhAhGVjy87bp
WRlB5oyY0DeqTz208+dXwgF9idPXe16YwXi1FLx16movrGzvggFpYgayMMyRZB27FD3k9NQFX5lF
tXcb5ggEX7kYp71vmvRoLVMX/BDElenvL3kGHl+5kOuFFcGq3wtyzRG8viobK0RJUWYPt6F3eyi8
1lSOXMfBC3gyEOrpijP4OtdxZO4ntGd4ItdUto8WO0dQ/MZCsV/22q+cI3Z9E2e1OZYVc6hmjPna
s3p6wP6p1+EuzopyL1vZN0pOJXyPhOKePYW24eEkf15z0BeNotXRnQCe/gyEe6mZudE4FzWH1/GQ
7EXCeySlqRx+qMzgycxehq3Tp0zIHCyurZex8ugRQievt3aLbvPqxkueQRx/8GmyYWRc9o1wU9e8
DSxeupH9Eo/dxjlqwj7SomDcOx2D80Y8maUeKo6goCw7G1/oObyaByvbDw7PUeKJUJ9FK7Gv92Ll
wEqfIVABwYyij2vz2XrZ9/SAbjWHPXcZ53E14jZAngWMBBzO9ufF3m//g4r/Q64Zps70oKPIYiqI
7GLO1psfdyiI9uckML929EyNru1ugXIVDYK731rtNsKMPmv4yfDN7+Uw32Xl00jRcNMPEk2Krl1u
YkWamT0hfz4Q7QX48JefvypoQCndYNyCQhHQpspCulrzZVz/P8eroQXYyBaboTkK8s+RF9LNFlbI
oVczhymt792OOapNl3GI4pJxB+scFu9A93B7hTTD9UBz5n7P5xwZmnVpvqBlshzXYc1RD3mG/LE7
PIveD6LwTVNfyQXu8d75YSTQdLrXZkbLjvaLZOdowIHrVuS0trAYlrnxCme4FHcIohXx4n6vu7af
MzSV05vu2ku3KPI+8n5jVe5YgrAz+MubT7kqn/ddjhmc20d4G+6L+dIv/zF+MveqGumUsKlcekSR
3YY/Ou5lnB8ShhhaO/2DNoz66CLGi6ZnaqzQhrqNVIBpPj6ZOVoUNFrpnjuLj25muweFPFKr0/f1
4eG7nzCD56khdLLXH0MoyM7Uo9fLzHw2R/YokWcQcQ/m2Coi8gzy7YG2yq+Q9YNLNC7wInOU1m9u
J0yYwvntH4EVtgN7qagT5wgR9xu4NvEJY9+Z4gPPJoc2WmDxr6d9LuXfdjfBIx3/ppd0yEb+juU8
zHE/UAP4Q6UF2ytMeYw6B1EVFTobjwOWJhAVp6fYd3fzthOw+9urXf9gxl0iEvVPiazyxUbbIQp9
xo75DLLkHSJCT6brjQnPoPfeZaipGuvsGV4hyr/sAAZp7uw+vTmSNtetSdPlI7JzLNgp9w9tBmGt
ocF/XEZNpyZO1leogI9fxmc2R3rpIXMXV6jbGznac4TvUBo0rvKYI/dzBgiCxSX9v4d39wNTN+7J
DCd3jmodGGNjJvfTMKaeHijvU51BPlyYyVg0cHPEBS7bzG67fXGGNoCB3z8ffdlEGS/jvQ54QGdP
p71puThAe4aLcYkSeN95zZIZ3vWVuRc0mgMNBHFcM371RCjY9dSLDHcYCC57d5lCyE8mbAYvbjX2
hLg5Qi9Ikprt/puew+i8sZJxIyMnz+D23pnwS6zgkCcKBN3pfL5Dxv/VRZ6jJOgOqHxukrzyZiki
+tTLAffBNhOIjYEUFfn95IqplB8d093PHffjACYTNj33NafRTzVs4eel6KPpoql4oNOzYg4LgwZD
qFm4fzvIHBLpQ/dkHWDHHJHmj65VROY4/ziHqLtFkW1cLc4LIDYli78uVgCGiYty+zJ32U/HmM6g
CrYfeFlGZu6gye+vi+GP7qEPlYU5Yt8PCUKbQXtI3vAcbaib/Hiv3ZcXpC5XZl4MxOid3bTrfZs6
YmI/BI635dqD4/oxrHlw7esfN90Rux8KbE/41zME9HqtYuKAMjf4f//9f+a+2ZqI57VABsEKzgBu
g0j3IaYCElDi54A2eXQBOMVc0daJ3R3KGECCUTzDt35eyjxYcAr84brnf126ZtzCX3IX7wFgNo6c
UdDvWaJny9h/icHAR9OHG+mG5rAPemMwRQkdFjMc3qVZupk7Kr7m6BAHjGoaPu/n+XZnMoHLPKOu
mcnzcqBH17/9jDfjUD8ASABP+wDlGWTQlZkUzp5Zs2HNm4rrUAjpzwmfYQQHCjeGpLVO4YHp+R3A
7EVkK4JmfwOvN34G1uYbv3MUmL6vMDooFuWeSN1u+Qel6WGY4B4TeRrdPQu8jwVOorgqs3ic99y0
Jk0iunFQD0G59ljEk2j3XTuvcESgD15JtD92ZBvH98CaeY5/nQr+Y7Rv6UsYe3sSrygC5jkIGGwj
K2jOe91W+8c+4w6NuvZ+0dGhZro97pfA3W3vLRuoPT9qK+DOmHsXUVJ4RSCKioo4OqkWg2q/F1/9
0Q/SUJkLRMuHV5DDMgurCrMSAMMvigTjMr/bIvujH3cN+LQE1k84PqpDaYXpTLw2bSezngY5QzXb
IaDf6R/0FfZ48Y2SZAUTVTBqQFDp9E0W4DnfrQzcMPM/T0sdumk/orN27vkrnbS7m63K2/3WCi+R
AsT3+ajRZw0/Gb75vUqvtRUjiTwyxeaIRNyX+d5bJHPYrY+//V8g57QjoxhNucN1/ZZhd4htf5L1
0ovp4SC+Z7187yYcYUdtZltUE4wuzhwOpYYA5F6nzRwlsFpmdmNQnTmAs+h5ju7iHL6fHgfxPijr
HCGP1TMKyuJRnk2awV05RfXbs0MRdffgWedoKTk1A/+b5b+vTKudJ/SDFvG6RPJxfIdnCWkicoCo
1ehqYJLsW2Lqbd+QBpBRQ9sOlHrPU3lT/v0AYSsrx0Rn8Dc/ZOX+YvuBUVRyFO23hPXbi/2I4v4O
4yRGBwdLYdjAtyj/56mBQ8bMVKWwu5u3zYPd317tWg4z1oAc8h6m7vIIVd9mFggQTcwwHl3BOYqp
NDRJ71fGz5CcfaBKJT5YKzhH7lePaYHlv15aVoBszr8dio3OUfjYe/AUTAbVYFTdHPqcOVo69Tj2
D9J+M072tvA6dT13EFS9ezUHTbStUeinYQ5O30rkPmevCx6+O1LmB5XmVuOjL7N9VVDx3ZE4f4x+
H/qgh00rar+Grmg9yxgTaQ71h1r7UY7pddjjj9sWZxZaFLe3qN/D9fMS9a7B8D24rBtFuAkfz6DE
LxH4fkIV6YjwHLitupMhc4g2le12xh8ww8pvrHqhm8GB/rQ5mvZu3D2A7Tla9j6aEcZJjI2mOcqB
b0ykJEcMnuPNUgb/aqFaYowf0w9HnmqO3bnFM8q4DyoXBN2GvXzLKntbZN6ZCfrG6BZez+3g5knr
BPuw4zNcaiipHOmWw+UedKDqVMZvSrvPrAD9R/9l8S5H/0GOgGkvbNBhQXP9C6Qs9TJyRnYKYqHT
P/wx9mGBj24qmcOUeEQR0ni1cxSQPZboGd9b7Aw38xOO1900mZyWBXL7A1+pTEfF9/DXn7/7r4xM
MkeSVKfVPLRBaXi0w0LpukXEW2UZwVdM+kTiVBDnQHHY9pNvguYYBxjF2eK2RHEC7MWDppZME8Is
EAIVRVGRjnh7QM8hF+fPifJtZgFOdXV21/+2Q7cRm31EcbX154YFfC/eCyg1t7N2j3uOHj09hrCh
zW6jBzBH6eAqgJ8VVPuRqzm6hGD0FRbA/0drnkMuo5D5hSajdrmMhzT89eeFwQ0Y3AeABlK96TiH
zX0Hb2pckMG9Dfm1e2F/v4OHvvtDPTNvRSJ2zGX64P4p200o+ON+GnkOjBd4zl/iYHBqd6+PBIwJ
jBpVJQmIDQqE/tuzug6d8J8jaA9lWAep97PJld3dvC12d397uPOj2/3GL2zhGp4DeId///8A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223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sqref="A1:XFD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